 t="shared" si="28"/>
        <v>4.4716053063049635E-4</v>
      </c>
      <c r="O614" s="6">
        <f t="shared" si="29"/>
        <v>0.5407661350424785</v>
      </c>
      <c r="P614" t="s">
        <v>1071</v>
      </c>
    </row>
    <row r="615" spans="1:16" x14ac:dyDescent="0.35">
      <c r="A615" s="4" t="s">
        <v>1675</v>
      </c>
      <c r="C615">
        <v>1</v>
      </c>
      <c r="G615">
        <v>1</v>
      </c>
      <c r="K615">
        <v>1</v>
      </c>
      <c r="L615">
        <v>3</v>
      </c>
      <c r="M615" s="5">
        <f t="shared" si="27"/>
        <v>1.3333333333333334E-2</v>
      </c>
      <c r="N615" s="5">
        <f t="shared" si="28"/>
        <v>4.4716053063049635E-4</v>
      </c>
      <c r="O615" s="6">
        <f t="shared" si="29"/>
        <v>0.54121329557310904</v>
      </c>
      <c r="P615" t="s">
        <v>1071</v>
      </c>
    </row>
    <row r="616" spans="1:16" x14ac:dyDescent="0.35">
      <c r="A616" s="4" t="s">
        <v>1676</v>
      </c>
      <c r="F616">
        <v>2</v>
      </c>
      <c r="G616">
        <v>1</v>
      </c>
      <c r="L616">
        <v>3</v>
      </c>
      <c r="M616" s="5">
        <f t="shared" si="27"/>
        <v>1.3333333333333334E-2</v>
      </c>
      <c r="N616" s="5">
        <f t="shared" si="28"/>
        <v>4.4716053063049635E-4</v>
      </c>
      <c r="O616" s="6">
        <f t="shared" si="29"/>
        <v>0.54166045610373958</v>
      </c>
      <c r="P616" t="s">
        <v>1071</v>
      </c>
    </row>
    <row r="617" spans="1:16" x14ac:dyDescent="0.35">
      <c r="A617" s="4" t="s">
        <v>1677</v>
      </c>
      <c r="D617">
        <v>1</v>
      </c>
      <c r="I617">
        <v>1</v>
      </c>
      <c r="J617">
        <v>1</v>
      </c>
      <c r="L617">
        <v>3</v>
      </c>
      <c r="M617" s="5">
        <f t="shared" si="27"/>
        <v>1.3333333333333334E-2</v>
      </c>
      <c r="N617" s="5">
        <f t="shared" si="28"/>
        <v>4.4716053063049635E-4</v>
      </c>
      <c r="O617" s="6">
        <f t="shared" si="29"/>
        <v>0.54210761663437013</v>
      </c>
      <c r="P617" t="s">
        <v>1071</v>
      </c>
    </row>
    <row r="618" spans="1:16" x14ac:dyDescent="0.35">
      <c r="A618" s="4" t="s">
        <v>1678</v>
      </c>
      <c r="C618">
        <v>1</v>
      </c>
      <c r="E618">
        <v>2</v>
      </c>
      <c r="L618">
        <v>3</v>
      </c>
      <c r="M618" s="5">
        <f t="shared" si="27"/>
        <v>1.3333333333333334E-2</v>
      </c>
      <c r="N618" s="5">
        <f t="shared" si="28"/>
        <v>4.4716053063049635E-4</v>
      </c>
      <c r="O618" s="6">
        <f t="shared" si="29"/>
        <v>0.54255477716500067</v>
      </c>
      <c r="P618" t="s">
        <v>1071</v>
      </c>
    </row>
    <row r="619" spans="1:16" x14ac:dyDescent="0.35">
      <c r="A619" s="4" t="s">
        <v>1679</v>
      </c>
      <c r="C619">
        <v>2</v>
      </c>
      <c r="I619">
        <v>1</v>
      </c>
      <c r="L619">
        <v>3</v>
      </c>
      <c r="M619" s="5">
        <f t="shared" si="27"/>
        <v>1.3333333333333334E-2</v>
      </c>
      <c r="N619" s="5">
        <f t="shared" si="28"/>
        <v>4.4716053063049635E-4</v>
      </c>
      <c r="O619" s="6">
        <f t="shared" si="29"/>
        <v>0.54300193769563121</v>
      </c>
      <c r="P619" t="s">
        <v>1071</v>
      </c>
    </row>
    <row r="620" spans="1:16" x14ac:dyDescent="0.35">
      <c r="A620" s="4" t="s">
        <v>1680</v>
      </c>
      <c r="E620">
        <v>1</v>
      </c>
      <c r="G620">
        <v>1</v>
      </c>
      <c r="J620">
        <v>1</v>
      </c>
      <c r="L620">
        <v>3</v>
      </c>
      <c r="M620" s="5">
        <f t="shared" si="27"/>
        <v>1.3333333333333334E-2</v>
      </c>
      <c r="N620" s="5">
        <f t="shared" si="28"/>
        <v>4.4716053063049635E-4</v>
      </c>
      <c r="O620" s="6">
        <f t="shared" si="29"/>
        <v>0.54344909822626175</v>
      </c>
      <c r="P620" t="s">
        <v>1071</v>
      </c>
    </row>
    <row r="621" spans="1:16" x14ac:dyDescent="0.35">
      <c r="A621" s="4" t="s">
        <v>1681</v>
      </c>
      <c r="E621">
        <v>1</v>
      </c>
      <c r="F621">
        <v>2</v>
      </c>
      <c r="L621">
        <v>3</v>
      </c>
      <c r="M621" s="5">
        <f t="shared" si="27"/>
        <v>1.3333333333333334E-2</v>
      </c>
      <c r="N621" s="5">
        <f t="shared" si="28"/>
        <v>4.4716053063049635E-4</v>
      </c>
      <c r="O621" s="6">
        <f t="shared" si="29"/>
        <v>0.54389625875689229</v>
      </c>
      <c r="P621" t="s">
        <v>1071</v>
      </c>
    </row>
    <row r="622" spans="1:16" x14ac:dyDescent="0.35">
      <c r="A622" s="4" t="s">
        <v>1682</v>
      </c>
      <c r="E622">
        <v>1</v>
      </c>
      <c r="G622">
        <v>1</v>
      </c>
      <c r="J622">
        <v>1</v>
      </c>
      <c r="L622">
        <v>3</v>
      </c>
      <c r="M622" s="5">
        <f t="shared" si="27"/>
        <v>1.3333333333333334E-2</v>
      </c>
      <c r="N622" s="5">
        <f t="shared" si="28"/>
        <v>4.4716053063049635E-4</v>
      </c>
      <c r="O622" s="6">
        <f t="shared" si="29"/>
        <v>0.54434341928752283</v>
      </c>
      <c r="P622" t="s">
        <v>1071</v>
      </c>
    </row>
    <row r="623" spans="1:16" x14ac:dyDescent="0.35">
      <c r="A623" s="4" t="s">
        <v>1683</v>
      </c>
      <c r="C623">
        <v>1</v>
      </c>
      <c r="I623">
        <v>1</v>
      </c>
      <c r="K623">
        <v>1</v>
      </c>
      <c r="L623">
        <v>3</v>
      </c>
      <c r="M623" s="5">
        <f t="shared" si="27"/>
        <v>1.3333333333333334E-2</v>
      </c>
      <c r="N623" s="5">
        <f t="shared" si="28"/>
        <v>4.4716053063049635E-4</v>
      </c>
      <c r="O623" s="6">
        <f t="shared" si="29"/>
        <v>0.54479057981815338</v>
      </c>
      <c r="P623" t="s">
        <v>1071</v>
      </c>
    </row>
    <row r="624" spans="1:16" x14ac:dyDescent="0.35">
      <c r="A624" s="4" t="s">
        <v>1684</v>
      </c>
      <c r="F624">
        <v>2</v>
      </c>
      <c r="K624">
        <v>1</v>
      </c>
      <c r="L624">
        <v>3</v>
      </c>
      <c r="M624" s="5">
        <f t="shared" si="27"/>
        <v>1.3333333333333334E-2</v>
      </c>
      <c r="N624" s="5">
        <f t="shared" si="28"/>
        <v>4.4716053063049635E-4</v>
      </c>
      <c r="O624" s="6">
        <f t="shared" si="29"/>
        <v>0.54523774034878392</v>
      </c>
      <c r="P624" t="s">
        <v>1071</v>
      </c>
    </row>
    <row r="625" spans="1:16" x14ac:dyDescent="0.35">
      <c r="A625" s="4" t="s">
        <v>1685</v>
      </c>
      <c r="D625">
        <v>1</v>
      </c>
      <c r="E625">
        <v>2</v>
      </c>
      <c r="L625">
        <v>3</v>
      </c>
      <c r="M625" s="5">
        <f t="shared" si="27"/>
        <v>1.3333333333333334E-2</v>
      </c>
      <c r="N625" s="5">
        <f t="shared" si="28"/>
        <v>4.4716053063049635E-4</v>
      </c>
      <c r="O625" s="6">
        <f t="shared" si="29"/>
        <v>0.54568490087941446</v>
      </c>
      <c r="P625" t="s">
        <v>1071</v>
      </c>
    </row>
    <row r="626" spans="1:16" x14ac:dyDescent="0.35">
      <c r="A626" s="4" t="s">
        <v>1686</v>
      </c>
      <c r="D626">
        <v>1</v>
      </c>
      <c r="E626">
        <v>1</v>
      </c>
      <c r="J626">
        <v>1</v>
      </c>
      <c r="L626">
        <v>3</v>
      </c>
      <c r="M626" s="5">
        <f t="shared" si="27"/>
        <v>1.3333333333333334E-2</v>
      </c>
      <c r="N626" s="5">
        <f t="shared" si="28"/>
        <v>4.4716053063049635E-4</v>
      </c>
      <c r="O626" s="6">
        <f t="shared" si="29"/>
        <v>0.546132061410045</v>
      </c>
      <c r="P626" t="s">
        <v>1071</v>
      </c>
    </row>
    <row r="627" spans="1:16" x14ac:dyDescent="0.35">
      <c r="A627" s="4" t="s">
        <v>1687</v>
      </c>
      <c r="C627">
        <v>1</v>
      </c>
      <c r="D627">
        <v>2</v>
      </c>
      <c r="L627">
        <v>3</v>
      </c>
      <c r="M627" s="5">
        <f t="shared" si="27"/>
        <v>1.3333333333333334E-2</v>
      </c>
      <c r="N627" s="5">
        <f t="shared" si="28"/>
        <v>4.4716053063049635E-4</v>
      </c>
      <c r="O627" s="6">
        <f t="shared" si="29"/>
        <v>0.54657922194067554</v>
      </c>
      <c r="P627" t="s">
        <v>1071</v>
      </c>
    </row>
    <row r="628" spans="1:16" x14ac:dyDescent="0.35">
      <c r="A628" s="4" t="s">
        <v>1688</v>
      </c>
      <c r="D628">
        <v>1</v>
      </c>
      <c r="F628">
        <v>1</v>
      </c>
      <c r="K628">
        <v>1</v>
      </c>
      <c r="L628">
        <v>3</v>
      </c>
      <c r="M628" s="5">
        <f t="shared" si="27"/>
        <v>1.3333333333333334E-2</v>
      </c>
      <c r="N628" s="5">
        <f t="shared" si="28"/>
        <v>4.4716053063049635E-4</v>
      </c>
      <c r="O628" s="6">
        <f t="shared" si="29"/>
        <v>0.54702638247130608</v>
      </c>
      <c r="P628" t="s">
        <v>1071</v>
      </c>
    </row>
    <row r="629" spans="1:16" x14ac:dyDescent="0.35">
      <c r="A629" s="4" t="s">
        <v>1689</v>
      </c>
      <c r="E629">
        <v>2</v>
      </c>
      <c r="F629">
        <v>1</v>
      </c>
      <c r="L629">
        <v>3</v>
      </c>
      <c r="M629" s="5">
        <f t="shared" si="27"/>
        <v>1.3333333333333334E-2</v>
      </c>
      <c r="N629" s="5">
        <f t="shared" si="28"/>
        <v>4.4716053063049635E-4</v>
      </c>
      <c r="O629" s="6">
        <f t="shared" si="29"/>
        <v>0.54747354300193662</v>
      </c>
      <c r="P629" t="s">
        <v>1071</v>
      </c>
    </row>
    <row r="630" spans="1:16" x14ac:dyDescent="0.35">
      <c r="A630" s="4" t="s">
        <v>1690</v>
      </c>
      <c r="D630">
        <v>1</v>
      </c>
      <c r="E630">
        <v>1</v>
      </c>
      <c r="F630">
        <v>1</v>
      </c>
      <c r="L630">
        <v>3</v>
      </c>
      <c r="M630" s="5">
        <f t="shared" si="27"/>
        <v>1.3333333333333334E-2</v>
      </c>
      <c r="N630" s="5">
        <f t="shared" si="28"/>
        <v>4.4716053063049635E-4</v>
      </c>
      <c r="O630" s="6">
        <f t="shared" si="29"/>
        <v>0.54792070353256717</v>
      </c>
      <c r="P630" t="s">
        <v>1071</v>
      </c>
    </row>
    <row r="631" spans="1:16" x14ac:dyDescent="0.35">
      <c r="A631" s="4" t="s">
        <v>1691</v>
      </c>
      <c r="D631">
        <v>2</v>
      </c>
      <c r="I631">
        <v>1</v>
      </c>
      <c r="L631">
        <v>3</v>
      </c>
      <c r="M631" s="5">
        <f t="shared" si="27"/>
        <v>1.3333333333333334E-2</v>
      </c>
      <c r="N631" s="5">
        <f t="shared" si="28"/>
        <v>4.4716053063049635E-4</v>
      </c>
      <c r="O631" s="6">
        <f t="shared" si="29"/>
        <v>0.54836786406319771</v>
      </c>
      <c r="P631" t="s">
        <v>1071</v>
      </c>
    </row>
    <row r="632" spans="1:16" x14ac:dyDescent="0.35">
      <c r="A632" s="4" t="s">
        <v>1692</v>
      </c>
      <c r="C632">
        <v>1</v>
      </c>
      <c r="E632">
        <v>1</v>
      </c>
      <c r="F632">
        <v>1</v>
      </c>
      <c r="L632">
        <v>3</v>
      </c>
      <c r="M632" s="5">
        <f t="shared" si="27"/>
        <v>1.3333333333333334E-2</v>
      </c>
      <c r="N632" s="5">
        <f t="shared" si="28"/>
        <v>4.4716053063049635E-4</v>
      </c>
      <c r="O632" s="6">
        <f t="shared" si="29"/>
        <v>0.54881502459382825</v>
      </c>
      <c r="P632" t="s">
        <v>1071</v>
      </c>
    </row>
    <row r="633" spans="1:16" x14ac:dyDescent="0.35">
      <c r="A633" s="4" t="s">
        <v>1693</v>
      </c>
      <c r="E633">
        <v>1</v>
      </c>
      <c r="F633">
        <v>1</v>
      </c>
      <c r="J633">
        <v>1</v>
      </c>
      <c r="L633">
        <v>3</v>
      </c>
      <c r="M633" s="5">
        <f t="shared" si="27"/>
        <v>1.3333333333333334E-2</v>
      </c>
      <c r="N633" s="5">
        <f t="shared" si="28"/>
        <v>4.4716053063049635E-4</v>
      </c>
      <c r="O633" s="6">
        <f t="shared" si="29"/>
        <v>0.54926218512445879</v>
      </c>
      <c r="P633" t="s">
        <v>1071</v>
      </c>
    </row>
    <row r="634" spans="1:16" x14ac:dyDescent="0.35">
      <c r="A634" s="4" t="s">
        <v>1694</v>
      </c>
      <c r="D634">
        <v>1</v>
      </c>
      <c r="E634">
        <v>1</v>
      </c>
      <c r="J634">
        <v>1</v>
      </c>
      <c r="L634">
        <v>3</v>
      </c>
      <c r="M634" s="5">
        <f t="shared" si="27"/>
        <v>1.3333333333333334E-2</v>
      </c>
      <c r="N634" s="5">
        <f t="shared" si="28"/>
        <v>4.4716053063049635E-4</v>
      </c>
      <c r="O634" s="6">
        <f t="shared" si="29"/>
        <v>0.54970934565508933</v>
      </c>
      <c r="P634" t="s">
        <v>1071</v>
      </c>
    </row>
    <row r="635" spans="1:16" x14ac:dyDescent="0.35">
      <c r="A635" s="4" t="s">
        <v>1695</v>
      </c>
      <c r="D635">
        <v>2</v>
      </c>
      <c r="G635">
        <v>1</v>
      </c>
      <c r="L635">
        <v>3</v>
      </c>
      <c r="M635" s="5">
        <f t="shared" si="27"/>
        <v>1.3333333333333334E-2</v>
      </c>
      <c r="N635" s="5">
        <f t="shared" si="28"/>
        <v>4.4716053063049635E-4</v>
      </c>
      <c r="O635" s="6">
        <f t="shared" si="29"/>
        <v>0.55015650618571987</v>
      </c>
      <c r="P635" t="s">
        <v>1071</v>
      </c>
    </row>
    <row r="636" spans="1:16" x14ac:dyDescent="0.35">
      <c r="A636" s="4" t="s">
        <v>1696</v>
      </c>
      <c r="D636">
        <v>1</v>
      </c>
      <c r="G636">
        <v>2</v>
      </c>
      <c r="L636">
        <v>3</v>
      </c>
      <c r="M636" s="5">
        <f t="shared" si="27"/>
        <v>1.3333333333333334E-2</v>
      </c>
      <c r="N636" s="5">
        <f t="shared" si="28"/>
        <v>4.4716053063049635E-4</v>
      </c>
      <c r="O636" s="6">
        <f t="shared" si="29"/>
        <v>0.55060366671635042</v>
      </c>
      <c r="P636" t="s">
        <v>1071</v>
      </c>
    </row>
    <row r="637" spans="1:16" x14ac:dyDescent="0.35">
      <c r="A637" s="4" t="s">
        <v>1697</v>
      </c>
      <c r="E637">
        <v>1</v>
      </c>
      <c r="F637">
        <v>1</v>
      </c>
      <c r="K637">
        <v>1</v>
      </c>
      <c r="L637">
        <v>3</v>
      </c>
      <c r="M637" s="5">
        <f t="shared" si="27"/>
        <v>1.3333333333333334E-2</v>
      </c>
      <c r="N637" s="5">
        <f t="shared" si="28"/>
        <v>4.4716053063049635E-4</v>
      </c>
      <c r="O637" s="6">
        <f t="shared" si="29"/>
        <v>0.55105082724698096</v>
      </c>
      <c r="P637" t="s">
        <v>1071</v>
      </c>
    </row>
    <row r="638" spans="1:16" x14ac:dyDescent="0.35">
      <c r="A638" s="4" t="s">
        <v>1698</v>
      </c>
      <c r="C638">
        <v>1</v>
      </c>
      <c r="E638">
        <v>1</v>
      </c>
      <c r="F638">
        <v>1</v>
      </c>
      <c r="L638">
        <v>3</v>
      </c>
      <c r="M638" s="5">
        <f t="shared" si="27"/>
        <v>1.3333333333333334E-2</v>
      </c>
      <c r="N638" s="5">
        <f t="shared" si="28"/>
        <v>4.4716053063049635E-4</v>
      </c>
      <c r="O638" s="6">
        <f t="shared" si="29"/>
        <v>0.5514979877776115</v>
      </c>
      <c r="P638" t="s">
        <v>1071</v>
      </c>
    </row>
    <row r="639" spans="1:16" x14ac:dyDescent="0.35">
      <c r="A639" s="4" t="s">
        <v>1699</v>
      </c>
      <c r="E639">
        <v>1</v>
      </c>
      <c r="J639">
        <v>1</v>
      </c>
      <c r="K639">
        <v>1</v>
      </c>
      <c r="L639">
        <v>3</v>
      </c>
      <c r="M639" s="5">
        <f t="shared" si="27"/>
        <v>1.3333333333333334E-2</v>
      </c>
      <c r="N639" s="5">
        <f t="shared" si="28"/>
        <v>4.4716053063049635E-4</v>
      </c>
      <c r="O639" s="6">
        <f t="shared" si="29"/>
        <v>0.55194514830824204</v>
      </c>
      <c r="P639" t="s">
        <v>1071</v>
      </c>
    </row>
    <row r="640" spans="1:16" x14ac:dyDescent="0.35">
      <c r="A640" s="4" t="s">
        <v>1700</v>
      </c>
      <c r="E640">
        <v>1</v>
      </c>
      <c r="J640">
        <v>2</v>
      </c>
      <c r="L640">
        <v>3</v>
      </c>
      <c r="M640" s="5">
        <f t="shared" si="27"/>
        <v>1.3333333333333334E-2</v>
      </c>
      <c r="N640" s="5">
        <f t="shared" si="28"/>
        <v>4.4716053063049635E-4</v>
      </c>
      <c r="O640" s="6">
        <f t="shared" si="29"/>
        <v>0.55239230883887258</v>
      </c>
      <c r="P640" t="s">
        <v>1071</v>
      </c>
    </row>
    <row r="641" spans="1:16" x14ac:dyDescent="0.35">
      <c r="A641" s="4" t="s">
        <v>1701</v>
      </c>
      <c r="E641">
        <v>2</v>
      </c>
      <c r="G641">
        <v>1</v>
      </c>
      <c r="L641">
        <v>3</v>
      </c>
      <c r="M641" s="5">
        <f t="shared" si="27"/>
        <v>1.3333333333333334E-2</v>
      </c>
      <c r="N641" s="5">
        <f t="shared" si="28"/>
        <v>4.4716053063049635E-4</v>
      </c>
      <c r="O641" s="6">
        <f t="shared" si="29"/>
        <v>0.55283946936950312</v>
      </c>
      <c r="P641" t="s">
        <v>1071</v>
      </c>
    </row>
    <row r="642" spans="1:16" x14ac:dyDescent="0.35">
      <c r="A642" s="4" t="s">
        <v>1702</v>
      </c>
      <c r="D642">
        <v>1</v>
      </c>
      <c r="E642">
        <v>1</v>
      </c>
      <c r="G642">
        <v>1</v>
      </c>
      <c r="L642">
        <v>3</v>
      </c>
      <c r="M642" s="5">
        <f t="shared" si="27"/>
        <v>1.3333333333333334E-2</v>
      </c>
      <c r="N642" s="5">
        <f t="shared" si="28"/>
        <v>4.4716053063049635E-4</v>
      </c>
      <c r="O642" s="6">
        <f t="shared" si="29"/>
        <v>0.55328662990013366</v>
      </c>
      <c r="P642" t="s">
        <v>1071</v>
      </c>
    </row>
    <row r="643" spans="1:16" x14ac:dyDescent="0.35">
      <c r="A643" s="4" t="s">
        <v>1703</v>
      </c>
      <c r="D643">
        <v>1</v>
      </c>
      <c r="E643">
        <v>1</v>
      </c>
      <c r="F643">
        <v>1</v>
      </c>
      <c r="L643">
        <v>3</v>
      </c>
      <c r="M643" s="5">
        <f t="shared" si="27"/>
        <v>1.3333333333333334E-2</v>
      </c>
      <c r="N643" s="5">
        <f t="shared" si="28"/>
        <v>4.4716053063049635E-4</v>
      </c>
      <c r="O643" s="6">
        <f t="shared" si="29"/>
        <v>0.55373379043076421</v>
      </c>
      <c r="P643" t="s">
        <v>1071</v>
      </c>
    </row>
    <row r="644" spans="1:16" x14ac:dyDescent="0.35">
      <c r="A644" s="4" t="s">
        <v>1704</v>
      </c>
      <c r="E644">
        <v>1</v>
      </c>
      <c r="F644">
        <v>1</v>
      </c>
      <c r="J644">
        <v>1</v>
      </c>
      <c r="L644">
        <v>3</v>
      </c>
      <c r="M644" s="5">
        <f t="shared" si="27"/>
        <v>1.3333333333333334E-2</v>
      </c>
      <c r="N644" s="5">
        <f t="shared" si="28"/>
        <v>4.4716053063049635E-4</v>
      </c>
      <c r="O644" s="6">
        <f t="shared" si="29"/>
        <v>0.55418095096139475</v>
      </c>
      <c r="P644" t="s">
        <v>1071</v>
      </c>
    </row>
    <row r="645" spans="1:16" x14ac:dyDescent="0.35">
      <c r="A645" s="4" t="s">
        <v>1705</v>
      </c>
      <c r="F645">
        <v>1</v>
      </c>
      <c r="G645">
        <v>1</v>
      </c>
      <c r="J645">
        <v>1</v>
      </c>
      <c r="L645">
        <v>3</v>
      </c>
      <c r="M645" s="5">
        <f t="shared" si="27"/>
        <v>1.3333333333333334E-2</v>
      </c>
      <c r="N645" s="5">
        <f t="shared" si="28"/>
        <v>4.4716053063049635E-4</v>
      </c>
      <c r="O645" s="6">
        <f t="shared" si="29"/>
        <v>0.55462811149202529</v>
      </c>
      <c r="P645" t="s">
        <v>1071</v>
      </c>
    </row>
    <row r="646" spans="1:16" x14ac:dyDescent="0.35">
      <c r="A646" s="4" t="s">
        <v>1706</v>
      </c>
      <c r="F646">
        <v>1</v>
      </c>
      <c r="I646">
        <v>2</v>
      </c>
      <c r="L646">
        <v>3</v>
      </c>
      <c r="M646" s="5">
        <f t="shared" ref="M646:M709" si="30">L646/225</f>
        <v>1.3333333333333334E-2</v>
      </c>
      <c r="N646" s="5">
        <f t="shared" ref="N646:N709" si="31">L646/$L$2898</f>
        <v>4.4716053063049635E-4</v>
      </c>
      <c r="O646" s="6">
        <f t="shared" si="29"/>
        <v>0.55507527202265583</v>
      </c>
      <c r="P646" t="s">
        <v>1071</v>
      </c>
    </row>
    <row r="647" spans="1:16" x14ac:dyDescent="0.35">
      <c r="A647" s="4" t="s">
        <v>1707</v>
      </c>
      <c r="D647">
        <v>1</v>
      </c>
      <c r="E647">
        <v>1</v>
      </c>
      <c r="I647">
        <v>1</v>
      </c>
      <c r="L647">
        <v>3</v>
      </c>
      <c r="M647" s="5">
        <f t="shared" si="30"/>
        <v>1.3333333333333334E-2</v>
      </c>
      <c r="N647" s="5">
        <f t="shared" si="31"/>
        <v>4.4716053063049635E-4</v>
      </c>
      <c r="O647" s="6">
        <f t="shared" ref="O647:O710" si="32">N647+O646</f>
        <v>0.55552243255328637</v>
      </c>
      <c r="P647" t="s">
        <v>1071</v>
      </c>
    </row>
    <row r="648" spans="1:16" x14ac:dyDescent="0.35">
      <c r="A648" s="4" t="s">
        <v>1708</v>
      </c>
      <c r="H648">
        <v>2</v>
      </c>
      <c r="K648">
        <v>1</v>
      </c>
      <c r="L648">
        <v>3</v>
      </c>
      <c r="M648" s="5">
        <f t="shared" si="30"/>
        <v>1.3333333333333334E-2</v>
      </c>
      <c r="N648" s="5">
        <f t="shared" si="31"/>
        <v>4.4716053063049635E-4</v>
      </c>
      <c r="O648" s="6">
        <f t="shared" si="32"/>
        <v>0.55596959308391691</v>
      </c>
      <c r="P648" t="s">
        <v>1071</v>
      </c>
    </row>
    <row r="649" spans="1:16" x14ac:dyDescent="0.35">
      <c r="A649" s="4" t="s">
        <v>1709</v>
      </c>
      <c r="D649">
        <v>1</v>
      </c>
      <c r="J649">
        <v>2</v>
      </c>
      <c r="L649">
        <v>3</v>
      </c>
      <c r="M649" s="5">
        <f t="shared" si="30"/>
        <v>1.3333333333333334E-2</v>
      </c>
      <c r="N649" s="5">
        <f t="shared" si="31"/>
        <v>4.4716053063049635E-4</v>
      </c>
      <c r="O649" s="6">
        <f t="shared" si="32"/>
        <v>0.55641675361454745</v>
      </c>
      <c r="P649" t="s">
        <v>1071</v>
      </c>
    </row>
    <row r="650" spans="1:16" x14ac:dyDescent="0.35">
      <c r="A650" s="4" t="s">
        <v>1710</v>
      </c>
      <c r="F650">
        <v>2</v>
      </c>
      <c r="G650">
        <v>1</v>
      </c>
      <c r="L650">
        <v>3</v>
      </c>
      <c r="M650" s="5">
        <f t="shared" si="30"/>
        <v>1.3333333333333334E-2</v>
      </c>
      <c r="N650" s="5">
        <f t="shared" si="31"/>
        <v>4.4716053063049635E-4</v>
      </c>
      <c r="O650" s="6">
        <f t="shared" si="32"/>
        <v>0.556863914145178</v>
      </c>
      <c r="P650" t="s">
        <v>1071</v>
      </c>
    </row>
    <row r="651" spans="1:16" x14ac:dyDescent="0.35">
      <c r="A651" s="4" t="s">
        <v>1711</v>
      </c>
      <c r="C651">
        <v>1</v>
      </c>
      <c r="E651">
        <v>1</v>
      </c>
      <c r="G651">
        <v>1</v>
      </c>
      <c r="L651">
        <v>3</v>
      </c>
      <c r="M651" s="5">
        <f t="shared" si="30"/>
        <v>1.3333333333333334E-2</v>
      </c>
      <c r="N651" s="5">
        <f t="shared" si="31"/>
        <v>4.4716053063049635E-4</v>
      </c>
      <c r="O651" s="6">
        <f t="shared" si="32"/>
        <v>0.55731107467580854</v>
      </c>
      <c r="P651" t="s">
        <v>1071</v>
      </c>
    </row>
    <row r="652" spans="1:16" x14ac:dyDescent="0.35">
      <c r="A652" s="4" t="s">
        <v>1712</v>
      </c>
      <c r="D652">
        <v>1</v>
      </c>
      <c r="E652">
        <v>1</v>
      </c>
      <c r="F652">
        <v>1</v>
      </c>
      <c r="L652">
        <v>3</v>
      </c>
      <c r="M652" s="5">
        <f t="shared" si="30"/>
        <v>1.3333333333333334E-2</v>
      </c>
      <c r="N652" s="5">
        <f t="shared" si="31"/>
        <v>4.4716053063049635E-4</v>
      </c>
      <c r="O652" s="6">
        <f t="shared" si="32"/>
        <v>0.55775823520643908</v>
      </c>
      <c r="P652" t="s">
        <v>1071</v>
      </c>
    </row>
    <row r="653" spans="1:16" x14ac:dyDescent="0.35">
      <c r="A653" s="4" t="s">
        <v>1713</v>
      </c>
      <c r="C653">
        <v>1</v>
      </c>
      <c r="E653">
        <v>2</v>
      </c>
      <c r="L653">
        <v>3</v>
      </c>
      <c r="M653" s="5">
        <f t="shared" si="30"/>
        <v>1.3333333333333334E-2</v>
      </c>
      <c r="N653" s="5">
        <f t="shared" si="31"/>
        <v>4.4716053063049635E-4</v>
      </c>
      <c r="O653" s="6">
        <f t="shared" si="32"/>
        <v>0.55820539573706962</v>
      </c>
      <c r="P653" t="s">
        <v>1071</v>
      </c>
    </row>
    <row r="654" spans="1:16" x14ac:dyDescent="0.35">
      <c r="A654" s="4" t="s">
        <v>1714</v>
      </c>
      <c r="D654">
        <v>2</v>
      </c>
      <c r="F654">
        <v>1</v>
      </c>
      <c r="L654">
        <v>3</v>
      </c>
      <c r="M654" s="5">
        <f t="shared" si="30"/>
        <v>1.3333333333333334E-2</v>
      </c>
      <c r="N654" s="5">
        <f t="shared" si="31"/>
        <v>4.4716053063049635E-4</v>
      </c>
      <c r="O654" s="6">
        <f t="shared" si="32"/>
        <v>0.55865255626770016</v>
      </c>
      <c r="P654" t="s">
        <v>1071</v>
      </c>
    </row>
    <row r="655" spans="1:16" x14ac:dyDescent="0.35">
      <c r="A655" s="4" t="s">
        <v>1715</v>
      </c>
      <c r="E655">
        <v>2</v>
      </c>
      <c r="J655">
        <v>1</v>
      </c>
      <c r="L655">
        <v>3</v>
      </c>
      <c r="M655" s="5">
        <f t="shared" si="30"/>
        <v>1.3333333333333334E-2</v>
      </c>
      <c r="N655" s="5">
        <f t="shared" si="31"/>
        <v>4.4716053063049635E-4</v>
      </c>
      <c r="O655" s="6">
        <f t="shared" si="32"/>
        <v>0.5590997167983307</v>
      </c>
      <c r="P655" t="s">
        <v>1071</v>
      </c>
    </row>
    <row r="656" spans="1:16" x14ac:dyDescent="0.35">
      <c r="A656" s="4" t="s">
        <v>1716</v>
      </c>
      <c r="E656">
        <v>1</v>
      </c>
      <c r="F656">
        <v>1</v>
      </c>
      <c r="H656">
        <v>1</v>
      </c>
      <c r="L656">
        <v>3</v>
      </c>
      <c r="M656" s="5">
        <f t="shared" si="30"/>
        <v>1.3333333333333334E-2</v>
      </c>
      <c r="N656" s="5">
        <f t="shared" si="31"/>
        <v>4.4716053063049635E-4</v>
      </c>
      <c r="O656" s="6">
        <f t="shared" si="32"/>
        <v>0.55954687732896125</v>
      </c>
      <c r="P656" t="s">
        <v>1071</v>
      </c>
    </row>
    <row r="657" spans="1:16" x14ac:dyDescent="0.35">
      <c r="A657" s="4" t="s">
        <v>1717</v>
      </c>
      <c r="D657">
        <v>2</v>
      </c>
      <c r="F657">
        <v>1</v>
      </c>
      <c r="L657">
        <v>3</v>
      </c>
      <c r="M657" s="5">
        <f t="shared" si="30"/>
        <v>1.3333333333333334E-2</v>
      </c>
      <c r="N657" s="5">
        <f t="shared" si="31"/>
        <v>4.4716053063049635E-4</v>
      </c>
      <c r="O657" s="6">
        <f t="shared" si="32"/>
        <v>0.55999403785959179</v>
      </c>
      <c r="P657" t="s">
        <v>1071</v>
      </c>
    </row>
    <row r="658" spans="1:16" x14ac:dyDescent="0.35">
      <c r="A658" s="4" t="s">
        <v>1718</v>
      </c>
      <c r="C658">
        <v>1</v>
      </c>
      <c r="D658">
        <v>1</v>
      </c>
      <c r="G658">
        <v>1</v>
      </c>
      <c r="L658">
        <v>3</v>
      </c>
      <c r="M658" s="5">
        <f t="shared" si="30"/>
        <v>1.3333333333333334E-2</v>
      </c>
      <c r="N658" s="5">
        <f t="shared" si="31"/>
        <v>4.4716053063049635E-4</v>
      </c>
      <c r="O658" s="6">
        <f t="shared" si="32"/>
        <v>0.56044119839022233</v>
      </c>
      <c r="P658" t="s">
        <v>1071</v>
      </c>
    </row>
    <row r="659" spans="1:16" x14ac:dyDescent="0.35">
      <c r="A659" s="4" t="s">
        <v>1719</v>
      </c>
      <c r="D659">
        <v>1</v>
      </c>
      <c r="E659">
        <v>1</v>
      </c>
      <c r="F659">
        <v>1</v>
      </c>
      <c r="L659">
        <v>3</v>
      </c>
      <c r="M659" s="5">
        <f t="shared" si="30"/>
        <v>1.3333333333333334E-2</v>
      </c>
      <c r="N659" s="5">
        <f t="shared" si="31"/>
        <v>4.4716053063049635E-4</v>
      </c>
      <c r="O659" s="6">
        <f t="shared" si="32"/>
        <v>0.56088835892085287</v>
      </c>
      <c r="P659" t="s">
        <v>1071</v>
      </c>
    </row>
    <row r="660" spans="1:16" x14ac:dyDescent="0.35">
      <c r="A660" s="4" t="s">
        <v>1720</v>
      </c>
      <c r="F660">
        <v>1</v>
      </c>
      <c r="G660">
        <v>1</v>
      </c>
      <c r="J660">
        <v>1</v>
      </c>
      <c r="L660">
        <v>3</v>
      </c>
      <c r="M660" s="5">
        <f t="shared" si="30"/>
        <v>1.3333333333333334E-2</v>
      </c>
      <c r="N660" s="5">
        <f t="shared" si="31"/>
        <v>4.4716053063049635E-4</v>
      </c>
      <c r="O660" s="6">
        <f t="shared" si="32"/>
        <v>0.56133551945148341</v>
      </c>
      <c r="P660" t="s">
        <v>1071</v>
      </c>
    </row>
    <row r="661" spans="1:16" x14ac:dyDescent="0.35">
      <c r="A661" s="4" t="s">
        <v>1721</v>
      </c>
      <c r="D661">
        <v>1</v>
      </c>
      <c r="E661">
        <v>2</v>
      </c>
      <c r="L661">
        <v>3</v>
      </c>
      <c r="M661" s="5">
        <f t="shared" si="30"/>
        <v>1.3333333333333334E-2</v>
      </c>
      <c r="N661" s="5">
        <f t="shared" si="31"/>
        <v>4.4716053063049635E-4</v>
      </c>
      <c r="O661" s="6">
        <f t="shared" si="32"/>
        <v>0.56178267998211395</v>
      </c>
      <c r="P661" t="s">
        <v>1071</v>
      </c>
    </row>
    <row r="662" spans="1:16" x14ac:dyDescent="0.35">
      <c r="A662" s="4" t="s">
        <v>1722</v>
      </c>
      <c r="D662">
        <v>1</v>
      </c>
      <c r="E662">
        <v>1</v>
      </c>
      <c r="J662">
        <v>1</v>
      </c>
      <c r="L662">
        <v>3</v>
      </c>
      <c r="M662" s="5">
        <f t="shared" si="30"/>
        <v>1.3333333333333334E-2</v>
      </c>
      <c r="N662" s="5">
        <f t="shared" si="31"/>
        <v>4.4716053063049635E-4</v>
      </c>
      <c r="O662" s="6">
        <f t="shared" si="32"/>
        <v>0.56222984051274449</v>
      </c>
      <c r="P662" t="s">
        <v>1071</v>
      </c>
    </row>
    <row r="663" spans="1:16" x14ac:dyDescent="0.35">
      <c r="A663" s="4" t="s">
        <v>1723</v>
      </c>
      <c r="C663">
        <v>1</v>
      </c>
      <c r="J663">
        <v>2</v>
      </c>
      <c r="L663">
        <v>3</v>
      </c>
      <c r="M663" s="5">
        <f t="shared" si="30"/>
        <v>1.3333333333333334E-2</v>
      </c>
      <c r="N663" s="5">
        <f t="shared" si="31"/>
        <v>4.4716053063049635E-4</v>
      </c>
      <c r="O663" s="6">
        <f t="shared" si="32"/>
        <v>0.56267700104337504</v>
      </c>
      <c r="P663" t="s">
        <v>1071</v>
      </c>
    </row>
    <row r="664" spans="1:16" x14ac:dyDescent="0.35">
      <c r="A664" s="4" t="s">
        <v>1724</v>
      </c>
      <c r="C664">
        <v>1</v>
      </c>
      <c r="J664">
        <v>1</v>
      </c>
      <c r="K664">
        <v>1</v>
      </c>
      <c r="L664">
        <v>3</v>
      </c>
      <c r="M664" s="5">
        <f t="shared" si="30"/>
        <v>1.3333333333333334E-2</v>
      </c>
      <c r="N664" s="5">
        <f t="shared" si="31"/>
        <v>4.4716053063049635E-4</v>
      </c>
      <c r="O664" s="6">
        <f t="shared" si="32"/>
        <v>0.56312416157400558</v>
      </c>
      <c r="P664" t="s">
        <v>1071</v>
      </c>
    </row>
    <row r="665" spans="1:16" x14ac:dyDescent="0.35">
      <c r="A665" s="4" t="s">
        <v>1725</v>
      </c>
      <c r="C665">
        <v>1</v>
      </c>
      <c r="I665">
        <v>1</v>
      </c>
      <c r="J665">
        <v>1</v>
      </c>
      <c r="L665">
        <v>3</v>
      </c>
      <c r="M665" s="5">
        <f t="shared" si="30"/>
        <v>1.3333333333333334E-2</v>
      </c>
      <c r="N665" s="5">
        <f t="shared" si="31"/>
        <v>4.4716053063049635E-4</v>
      </c>
      <c r="O665" s="6">
        <f t="shared" si="32"/>
        <v>0.56357132210463612</v>
      </c>
      <c r="P665" t="s">
        <v>1071</v>
      </c>
    </row>
    <row r="666" spans="1:16" x14ac:dyDescent="0.35">
      <c r="A666" s="4" t="s">
        <v>1726</v>
      </c>
      <c r="E666">
        <v>2</v>
      </c>
      <c r="I666">
        <v>1</v>
      </c>
      <c r="L666">
        <v>3</v>
      </c>
      <c r="M666" s="5">
        <f t="shared" si="30"/>
        <v>1.3333333333333334E-2</v>
      </c>
      <c r="N666" s="5">
        <f t="shared" si="31"/>
        <v>4.4716053063049635E-4</v>
      </c>
      <c r="O666" s="6">
        <f t="shared" si="32"/>
        <v>0.56401848263526666</v>
      </c>
      <c r="P666" t="s">
        <v>1071</v>
      </c>
    </row>
    <row r="667" spans="1:16" x14ac:dyDescent="0.35">
      <c r="A667" s="4" t="s">
        <v>1727</v>
      </c>
      <c r="E667">
        <v>2</v>
      </c>
      <c r="J667">
        <v>1</v>
      </c>
      <c r="L667">
        <v>3</v>
      </c>
      <c r="M667" s="5">
        <f t="shared" si="30"/>
        <v>1.3333333333333334E-2</v>
      </c>
      <c r="N667" s="5">
        <f t="shared" si="31"/>
        <v>4.4716053063049635E-4</v>
      </c>
      <c r="O667" s="6">
        <f t="shared" si="32"/>
        <v>0.5644656431658972</v>
      </c>
      <c r="P667" t="s">
        <v>1071</v>
      </c>
    </row>
    <row r="668" spans="1:16" x14ac:dyDescent="0.35">
      <c r="A668" s="4" t="s">
        <v>1728</v>
      </c>
      <c r="E668">
        <v>2</v>
      </c>
      <c r="J668">
        <v>1</v>
      </c>
      <c r="L668">
        <v>3</v>
      </c>
      <c r="M668" s="5">
        <f t="shared" si="30"/>
        <v>1.3333333333333334E-2</v>
      </c>
      <c r="N668" s="5">
        <f t="shared" si="31"/>
        <v>4.4716053063049635E-4</v>
      </c>
      <c r="O668" s="6">
        <f t="shared" si="32"/>
        <v>0.56491280369652774</v>
      </c>
      <c r="P668" t="s">
        <v>1071</v>
      </c>
    </row>
    <row r="669" spans="1:16" x14ac:dyDescent="0.35">
      <c r="A669" s="4" t="s">
        <v>1729</v>
      </c>
      <c r="D669">
        <v>1</v>
      </c>
      <c r="E669">
        <v>1</v>
      </c>
      <c r="F669">
        <v>1</v>
      </c>
      <c r="L669">
        <v>3</v>
      </c>
      <c r="M669" s="5">
        <f t="shared" si="30"/>
        <v>1.3333333333333334E-2</v>
      </c>
      <c r="N669" s="5">
        <f t="shared" si="31"/>
        <v>4.4716053063049635E-4</v>
      </c>
      <c r="O669" s="6">
        <f t="shared" si="32"/>
        <v>0.56535996422715828</v>
      </c>
      <c r="P669" t="s">
        <v>1071</v>
      </c>
    </row>
    <row r="670" spans="1:16" x14ac:dyDescent="0.35">
      <c r="A670" s="4" t="s">
        <v>1730</v>
      </c>
      <c r="C670">
        <v>1</v>
      </c>
      <c r="J670">
        <v>1</v>
      </c>
      <c r="K670">
        <v>1</v>
      </c>
      <c r="L670">
        <v>3</v>
      </c>
      <c r="M670" s="5">
        <f t="shared" si="30"/>
        <v>1.3333333333333334E-2</v>
      </c>
      <c r="N670" s="5">
        <f t="shared" si="31"/>
        <v>4.4716053063049635E-4</v>
      </c>
      <c r="O670" s="6">
        <f t="shared" si="32"/>
        <v>0.56580712475778883</v>
      </c>
      <c r="P670" t="s">
        <v>1071</v>
      </c>
    </row>
    <row r="671" spans="1:16" x14ac:dyDescent="0.35">
      <c r="A671" s="4" t="s">
        <v>1731</v>
      </c>
      <c r="C671">
        <v>1</v>
      </c>
      <c r="E671">
        <v>1</v>
      </c>
      <c r="F671">
        <v>1</v>
      </c>
      <c r="L671">
        <v>3</v>
      </c>
      <c r="M671" s="5">
        <f t="shared" si="30"/>
        <v>1.3333333333333334E-2</v>
      </c>
      <c r="N671" s="5">
        <f t="shared" si="31"/>
        <v>4.4716053063049635E-4</v>
      </c>
      <c r="O671" s="6">
        <f t="shared" si="32"/>
        <v>0.56625428528841937</v>
      </c>
      <c r="P671" t="s">
        <v>1071</v>
      </c>
    </row>
    <row r="672" spans="1:16" x14ac:dyDescent="0.35">
      <c r="A672" s="4" t="s">
        <v>1732</v>
      </c>
      <c r="E672">
        <v>1</v>
      </c>
      <c r="F672">
        <v>1</v>
      </c>
      <c r="I672">
        <v>1</v>
      </c>
      <c r="L672">
        <v>3</v>
      </c>
      <c r="M672" s="5">
        <f t="shared" si="30"/>
        <v>1.3333333333333334E-2</v>
      </c>
      <c r="N672" s="5">
        <f t="shared" si="31"/>
        <v>4.4716053063049635E-4</v>
      </c>
      <c r="O672" s="6">
        <f t="shared" si="32"/>
        <v>0.56670144581904991</v>
      </c>
      <c r="P672" t="s">
        <v>1071</v>
      </c>
    </row>
    <row r="673" spans="1:16" x14ac:dyDescent="0.35">
      <c r="A673" s="4" t="s">
        <v>1733</v>
      </c>
      <c r="D673">
        <v>2</v>
      </c>
      <c r="F673">
        <v>1</v>
      </c>
      <c r="L673">
        <v>3</v>
      </c>
      <c r="M673" s="5">
        <f t="shared" si="30"/>
        <v>1.3333333333333334E-2</v>
      </c>
      <c r="N673" s="5">
        <f t="shared" si="31"/>
        <v>4.4716053063049635E-4</v>
      </c>
      <c r="O673" s="6">
        <f t="shared" si="32"/>
        <v>0.56714860634968045</v>
      </c>
      <c r="P673" t="s">
        <v>1071</v>
      </c>
    </row>
    <row r="674" spans="1:16" x14ac:dyDescent="0.35">
      <c r="A674" s="4" t="s">
        <v>1734</v>
      </c>
      <c r="E674">
        <v>1</v>
      </c>
      <c r="F674">
        <v>2</v>
      </c>
      <c r="L674">
        <v>3</v>
      </c>
      <c r="M674" s="5">
        <f t="shared" si="30"/>
        <v>1.3333333333333334E-2</v>
      </c>
      <c r="N674" s="5">
        <f t="shared" si="31"/>
        <v>4.4716053063049635E-4</v>
      </c>
      <c r="O674" s="6">
        <f t="shared" si="32"/>
        <v>0.56759576688031099</v>
      </c>
      <c r="P674" t="s">
        <v>1071</v>
      </c>
    </row>
    <row r="675" spans="1:16" x14ac:dyDescent="0.35">
      <c r="A675" s="4" t="s">
        <v>1735</v>
      </c>
      <c r="C675">
        <v>1</v>
      </c>
      <c r="D675">
        <v>1</v>
      </c>
      <c r="F675">
        <v>1</v>
      </c>
      <c r="L675">
        <v>3</v>
      </c>
      <c r="M675" s="5">
        <f t="shared" si="30"/>
        <v>1.3333333333333334E-2</v>
      </c>
      <c r="N675" s="5">
        <f t="shared" si="31"/>
        <v>4.4716053063049635E-4</v>
      </c>
      <c r="O675" s="6">
        <f t="shared" si="32"/>
        <v>0.56804292741094153</v>
      </c>
      <c r="P675" t="s">
        <v>1071</v>
      </c>
    </row>
    <row r="676" spans="1:16" x14ac:dyDescent="0.35">
      <c r="A676" s="4" t="s">
        <v>1736</v>
      </c>
      <c r="D676">
        <v>2</v>
      </c>
      <c r="G676">
        <v>1</v>
      </c>
      <c r="L676">
        <v>3</v>
      </c>
      <c r="M676" s="5">
        <f t="shared" si="30"/>
        <v>1.3333333333333334E-2</v>
      </c>
      <c r="N676" s="5">
        <f t="shared" si="31"/>
        <v>4.4716053063049635E-4</v>
      </c>
      <c r="O676" s="6">
        <f t="shared" si="32"/>
        <v>0.56849008794157208</v>
      </c>
      <c r="P676" t="s">
        <v>1071</v>
      </c>
    </row>
    <row r="677" spans="1:16" x14ac:dyDescent="0.35">
      <c r="A677" s="4" t="s">
        <v>1737</v>
      </c>
      <c r="D677">
        <v>2</v>
      </c>
      <c r="F677">
        <v>1</v>
      </c>
      <c r="L677">
        <v>3</v>
      </c>
      <c r="M677" s="5">
        <f t="shared" si="30"/>
        <v>1.3333333333333334E-2</v>
      </c>
      <c r="N677" s="5">
        <f t="shared" si="31"/>
        <v>4.4716053063049635E-4</v>
      </c>
      <c r="O677" s="6">
        <f t="shared" si="32"/>
        <v>0.56893724847220262</v>
      </c>
      <c r="P677" t="s">
        <v>1071</v>
      </c>
    </row>
    <row r="678" spans="1:16" x14ac:dyDescent="0.35">
      <c r="A678" s="4" t="s">
        <v>1738</v>
      </c>
      <c r="D678">
        <v>1</v>
      </c>
      <c r="F678">
        <v>1</v>
      </c>
      <c r="I678">
        <v>1</v>
      </c>
      <c r="L678">
        <v>3</v>
      </c>
      <c r="M678" s="5">
        <f t="shared" si="30"/>
        <v>1.3333333333333334E-2</v>
      </c>
      <c r="N678" s="5">
        <f t="shared" si="31"/>
        <v>4.4716053063049635E-4</v>
      </c>
      <c r="O678" s="6">
        <f t="shared" si="32"/>
        <v>0.56938440900283316</v>
      </c>
      <c r="P678" t="s">
        <v>1071</v>
      </c>
    </row>
    <row r="679" spans="1:16" x14ac:dyDescent="0.35">
      <c r="A679" s="4" t="s">
        <v>1739</v>
      </c>
      <c r="D679">
        <v>1</v>
      </c>
      <c r="E679">
        <v>1</v>
      </c>
      <c r="K679">
        <v>1</v>
      </c>
      <c r="L679">
        <v>3</v>
      </c>
      <c r="M679" s="5">
        <f t="shared" si="30"/>
        <v>1.3333333333333334E-2</v>
      </c>
      <c r="N679" s="5">
        <f t="shared" si="31"/>
        <v>4.4716053063049635E-4</v>
      </c>
      <c r="O679" s="6">
        <f t="shared" si="32"/>
        <v>0.5698315695334637</v>
      </c>
      <c r="P679" t="s">
        <v>1071</v>
      </c>
    </row>
    <row r="680" spans="1:16" x14ac:dyDescent="0.35">
      <c r="A680" s="4" t="s">
        <v>1740</v>
      </c>
      <c r="D680">
        <v>1</v>
      </c>
      <c r="E680">
        <v>1</v>
      </c>
      <c r="F680">
        <v>1</v>
      </c>
      <c r="L680">
        <v>3</v>
      </c>
      <c r="M680" s="5">
        <f t="shared" si="30"/>
        <v>1.3333333333333334E-2</v>
      </c>
      <c r="N680" s="5">
        <f t="shared" si="31"/>
        <v>4.4716053063049635E-4</v>
      </c>
      <c r="O680" s="6">
        <f t="shared" si="32"/>
        <v>0.57027873006409424</v>
      </c>
      <c r="P680" t="s">
        <v>1071</v>
      </c>
    </row>
    <row r="681" spans="1:16" x14ac:dyDescent="0.35">
      <c r="A681" s="4" t="s">
        <v>1741</v>
      </c>
      <c r="D681">
        <v>1</v>
      </c>
      <c r="F681">
        <v>1</v>
      </c>
      <c r="I681">
        <v>1</v>
      </c>
      <c r="L681">
        <v>3</v>
      </c>
      <c r="M681" s="5">
        <f t="shared" si="30"/>
        <v>1.3333333333333334E-2</v>
      </c>
      <c r="N681" s="5">
        <f t="shared" si="31"/>
        <v>4.4716053063049635E-4</v>
      </c>
      <c r="O681" s="6">
        <f t="shared" si="32"/>
        <v>0.57072589059472478</v>
      </c>
      <c r="P681" t="s">
        <v>1071</v>
      </c>
    </row>
    <row r="682" spans="1:16" x14ac:dyDescent="0.35">
      <c r="A682" s="4" t="s">
        <v>1742</v>
      </c>
      <c r="E682">
        <v>1</v>
      </c>
      <c r="K682">
        <v>2</v>
      </c>
      <c r="L682">
        <v>3</v>
      </c>
      <c r="M682" s="5">
        <f t="shared" si="30"/>
        <v>1.3333333333333334E-2</v>
      </c>
      <c r="N682" s="5">
        <f t="shared" si="31"/>
        <v>4.4716053063049635E-4</v>
      </c>
      <c r="O682" s="6">
        <f t="shared" si="32"/>
        <v>0.57117305112535532</v>
      </c>
      <c r="P682" t="s">
        <v>1071</v>
      </c>
    </row>
    <row r="683" spans="1:16" x14ac:dyDescent="0.35">
      <c r="A683" s="4" t="s">
        <v>1743</v>
      </c>
      <c r="E683">
        <v>2</v>
      </c>
      <c r="F683">
        <v>1</v>
      </c>
      <c r="L683">
        <v>3</v>
      </c>
      <c r="M683" s="5">
        <f t="shared" si="30"/>
        <v>1.3333333333333334E-2</v>
      </c>
      <c r="N683" s="5">
        <f t="shared" si="31"/>
        <v>4.4716053063049635E-4</v>
      </c>
      <c r="O683" s="6">
        <f t="shared" si="32"/>
        <v>0.57162021165598587</v>
      </c>
      <c r="P683" t="s">
        <v>1071</v>
      </c>
    </row>
    <row r="684" spans="1:16" x14ac:dyDescent="0.35">
      <c r="A684" s="4" t="s">
        <v>1744</v>
      </c>
      <c r="F684">
        <v>2</v>
      </c>
      <c r="H684">
        <v>1</v>
      </c>
      <c r="L684">
        <v>3</v>
      </c>
      <c r="M684" s="5">
        <f t="shared" si="30"/>
        <v>1.3333333333333334E-2</v>
      </c>
      <c r="N684" s="5">
        <f t="shared" si="31"/>
        <v>4.4716053063049635E-4</v>
      </c>
      <c r="O684" s="6">
        <f t="shared" si="32"/>
        <v>0.57206737218661641</v>
      </c>
      <c r="P684" t="s">
        <v>1071</v>
      </c>
    </row>
    <row r="685" spans="1:16" x14ac:dyDescent="0.35">
      <c r="A685" s="4" t="s">
        <v>1745</v>
      </c>
      <c r="D685">
        <v>1</v>
      </c>
      <c r="I685">
        <v>2</v>
      </c>
      <c r="L685">
        <v>3</v>
      </c>
      <c r="M685" s="5">
        <f t="shared" si="30"/>
        <v>1.3333333333333334E-2</v>
      </c>
      <c r="N685" s="5">
        <f t="shared" si="31"/>
        <v>4.4716053063049635E-4</v>
      </c>
      <c r="O685" s="6">
        <f t="shared" si="32"/>
        <v>0.57251453271724695</v>
      </c>
      <c r="P685" t="s">
        <v>1071</v>
      </c>
    </row>
    <row r="686" spans="1:16" x14ac:dyDescent="0.35">
      <c r="A686" s="4" t="s">
        <v>1746</v>
      </c>
      <c r="C686">
        <v>1</v>
      </c>
      <c r="J686">
        <v>1</v>
      </c>
      <c r="K686">
        <v>1</v>
      </c>
      <c r="L686">
        <v>3</v>
      </c>
      <c r="M686" s="5">
        <f t="shared" si="30"/>
        <v>1.3333333333333334E-2</v>
      </c>
      <c r="N686" s="5">
        <f t="shared" si="31"/>
        <v>4.4716053063049635E-4</v>
      </c>
      <c r="O686" s="6">
        <f t="shared" si="32"/>
        <v>0.57296169324787749</v>
      </c>
      <c r="P686" t="s">
        <v>1071</v>
      </c>
    </row>
    <row r="687" spans="1:16" x14ac:dyDescent="0.35">
      <c r="A687" s="4" t="s">
        <v>1747</v>
      </c>
      <c r="F687">
        <v>1</v>
      </c>
      <c r="G687">
        <v>2</v>
      </c>
      <c r="L687">
        <v>3</v>
      </c>
      <c r="M687" s="5">
        <f t="shared" si="30"/>
        <v>1.3333333333333334E-2</v>
      </c>
      <c r="N687" s="5">
        <f t="shared" si="31"/>
        <v>4.4716053063049635E-4</v>
      </c>
      <c r="O687" s="6">
        <f t="shared" si="32"/>
        <v>0.57340885377850803</v>
      </c>
      <c r="P687" t="s">
        <v>1071</v>
      </c>
    </row>
    <row r="688" spans="1:16" x14ac:dyDescent="0.35">
      <c r="A688" s="4" t="s">
        <v>1748</v>
      </c>
      <c r="D688">
        <v>1</v>
      </c>
      <c r="F688">
        <v>1</v>
      </c>
      <c r="I688">
        <v>1</v>
      </c>
      <c r="L688">
        <v>3</v>
      </c>
      <c r="M688" s="5">
        <f t="shared" si="30"/>
        <v>1.3333333333333334E-2</v>
      </c>
      <c r="N688" s="5">
        <f t="shared" si="31"/>
        <v>4.4716053063049635E-4</v>
      </c>
      <c r="O688" s="6">
        <f t="shared" si="32"/>
        <v>0.57385601430913857</v>
      </c>
      <c r="P688" t="s">
        <v>1071</v>
      </c>
    </row>
    <row r="689" spans="1:16" x14ac:dyDescent="0.35">
      <c r="A689" s="4" t="s">
        <v>1749</v>
      </c>
      <c r="D689">
        <v>2</v>
      </c>
      <c r="K689">
        <v>1</v>
      </c>
      <c r="L689">
        <v>3</v>
      </c>
      <c r="M689" s="5">
        <f t="shared" si="30"/>
        <v>1.3333333333333334E-2</v>
      </c>
      <c r="N689" s="5">
        <f t="shared" si="31"/>
        <v>4.4716053063049635E-4</v>
      </c>
      <c r="O689" s="6">
        <f t="shared" si="32"/>
        <v>0.57430317483976911</v>
      </c>
      <c r="P689" t="s">
        <v>1071</v>
      </c>
    </row>
    <row r="690" spans="1:16" x14ac:dyDescent="0.35">
      <c r="A690" s="4" t="s">
        <v>1750</v>
      </c>
      <c r="C690">
        <v>1</v>
      </c>
      <c r="E690">
        <v>2</v>
      </c>
      <c r="L690">
        <v>3</v>
      </c>
      <c r="M690" s="5">
        <f t="shared" si="30"/>
        <v>1.3333333333333334E-2</v>
      </c>
      <c r="N690" s="5">
        <f t="shared" si="31"/>
        <v>4.4716053063049635E-4</v>
      </c>
      <c r="O690" s="6">
        <f t="shared" si="32"/>
        <v>0.57475033537039966</v>
      </c>
      <c r="P690" t="s">
        <v>1071</v>
      </c>
    </row>
    <row r="691" spans="1:16" x14ac:dyDescent="0.35">
      <c r="A691" s="4" t="s">
        <v>1751</v>
      </c>
      <c r="C691">
        <v>1</v>
      </c>
      <c r="D691">
        <v>1</v>
      </c>
      <c r="K691">
        <v>1</v>
      </c>
      <c r="L691">
        <v>3</v>
      </c>
      <c r="M691" s="5">
        <f t="shared" si="30"/>
        <v>1.3333333333333334E-2</v>
      </c>
      <c r="N691" s="5">
        <f t="shared" si="31"/>
        <v>4.4716053063049635E-4</v>
      </c>
      <c r="O691" s="6">
        <f t="shared" si="32"/>
        <v>0.5751974959010302</v>
      </c>
      <c r="P691" t="s">
        <v>1071</v>
      </c>
    </row>
    <row r="692" spans="1:16" x14ac:dyDescent="0.35">
      <c r="A692" s="4" t="s">
        <v>1752</v>
      </c>
      <c r="E692">
        <v>1</v>
      </c>
      <c r="F692">
        <v>2</v>
      </c>
      <c r="L692">
        <v>3</v>
      </c>
      <c r="M692" s="5">
        <f t="shared" si="30"/>
        <v>1.3333333333333334E-2</v>
      </c>
      <c r="N692" s="5">
        <f t="shared" si="31"/>
        <v>4.4716053063049635E-4</v>
      </c>
      <c r="O692" s="6">
        <f t="shared" si="32"/>
        <v>0.57564465643166074</v>
      </c>
      <c r="P692" t="s">
        <v>1071</v>
      </c>
    </row>
    <row r="693" spans="1:16" x14ac:dyDescent="0.35">
      <c r="A693" s="4" t="s">
        <v>1753</v>
      </c>
      <c r="C693">
        <v>1</v>
      </c>
      <c r="K693">
        <v>2</v>
      </c>
      <c r="L693">
        <v>3</v>
      </c>
      <c r="M693" s="5">
        <f t="shared" si="30"/>
        <v>1.3333333333333334E-2</v>
      </c>
      <c r="N693" s="5">
        <f t="shared" si="31"/>
        <v>4.4716053063049635E-4</v>
      </c>
      <c r="O693" s="6">
        <f t="shared" si="32"/>
        <v>0.57609181696229128</v>
      </c>
      <c r="P693" t="s">
        <v>1071</v>
      </c>
    </row>
    <row r="694" spans="1:16" x14ac:dyDescent="0.35">
      <c r="A694" s="4" t="s">
        <v>1754</v>
      </c>
      <c r="C694">
        <v>1</v>
      </c>
      <c r="E694">
        <v>1</v>
      </c>
      <c r="F694">
        <v>1</v>
      </c>
      <c r="L694">
        <v>3</v>
      </c>
      <c r="M694" s="5">
        <f t="shared" si="30"/>
        <v>1.3333333333333334E-2</v>
      </c>
      <c r="N694" s="5">
        <f t="shared" si="31"/>
        <v>4.4716053063049635E-4</v>
      </c>
      <c r="O694" s="6">
        <f t="shared" si="32"/>
        <v>0.57653897749292182</v>
      </c>
      <c r="P694" t="s">
        <v>1071</v>
      </c>
    </row>
    <row r="695" spans="1:16" x14ac:dyDescent="0.35">
      <c r="A695" s="4" t="s">
        <v>1755</v>
      </c>
      <c r="E695">
        <v>1</v>
      </c>
      <c r="G695">
        <v>1</v>
      </c>
      <c r="K695">
        <v>1</v>
      </c>
      <c r="L695">
        <v>3</v>
      </c>
      <c r="M695" s="5">
        <f t="shared" si="30"/>
        <v>1.3333333333333334E-2</v>
      </c>
      <c r="N695" s="5">
        <f t="shared" si="31"/>
        <v>4.4716053063049635E-4</v>
      </c>
      <c r="O695" s="6">
        <f t="shared" si="32"/>
        <v>0.57698613802355236</v>
      </c>
      <c r="P695" t="s">
        <v>1071</v>
      </c>
    </row>
    <row r="696" spans="1:16" x14ac:dyDescent="0.35">
      <c r="A696" s="4" t="s">
        <v>1756</v>
      </c>
      <c r="E696">
        <v>2</v>
      </c>
      <c r="I696">
        <v>1</v>
      </c>
      <c r="L696">
        <v>3</v>
      </c>
      <c r="M696" s="5">
        <f t="shared" si="30"/>
        <v>1.3333333333333334E-2</v>
      </c>
      <c r="N696" s="5">
        <f t="shared" si="31"/>
        <v>4.4716053063049635E-4</v>
      </c>
      <c r="O696" s="6">
        <f t="shared" si="32"/>
        <v>0.57743329855418291</v>
      </c>
      <c r="P696" t="s">
        <v>1071</v>
      </c>
    </row>
    <row r="697" spans="1:16" x14ac:dyDescent="0.35">
      <c r="A697" s="4" t="s">
        <v>1757</v>
      </c>
      <c r="F697">
        <v>1</v>
      </c>
      <c r="G697">
        <v>1</v>
      </c>
      <c r="K697">
        <v>1</v>
      </c>
      <c r="L697">
        <v>3</v>
      </c>
      <c r="M697" s="5">
        <f t="shared" si="30"/>
        <v>1.3333333333333334E-2</v>
      </c>
      <c r="N697" s="5">
        <f t="shared" si="31"/>
        <v>4.4716053063049635E-4</v>
      </c>
      <c r="O697" s="6">
        <f t="shared" si="32"/>
        <v>0.57788045908481345</v>
      </c>
      <c r="P697" t="s">
        <v>1071</v>
      </c>
    </row>
    <row r="698" spans="1:16" x14ac:dyDescent="0.35">
      <c r="A698" s="4" t="s">
        <v>1758</v>
      </c>
      <c r="D698">
        <v>1</v>
      </c>
      <c r="E698">
        <v>1</v>
      </c>
      <c r="H698">
        <v>1</v>
      </c>
      <c r="L698">
        <v>3</v>
      </c>
      <c r="M698" s="5">
        <f t="shared" si="30"/>
        <v>1.3333333333333334E-2</v>
      </c>
      <c r="N698" s="5">
        <f t="shared" si="31"/>
        <v>4.4716053063049635E-4</v>
      </c>
      <c r="O698" s="6">
        <f t="shared" si="32"/>
        <v>0.57832761961544399</v>
      </c>
      <c r="P698" t="s">
        <v>1071</v>
      </c>
    </row>
    <row r="699" spans="1:16" x14ac:dyDescent="0.35">
      <c r="A699" s="4" t="s">
        <v>1759</v>
      </c>
      <c r="I699">
        <v>1</v>
      </c>
      <c r="K699">
        <v>2</v>
      </c>
      <c r="L699">
        <v>3</v>
      </c>
      <c r="M699" s="5">
        <f t="shared" si="30"/>
        <v>1.3333333333333334E-2</v>
      </c>
      <c r="N699" s="5">
        <f t="shared" si="31"/>
        <v>4.4716053063049635E-4</v>
      </c>
      <c r="O699" s="6">
        <f t="shared" si="32"/>
        <v>0.57877478014607453</v>
      </c>
      <c r="P699" t="s">
        <v>1071</v>
      </c>
    </row>
    <row r="700" spans="1:16" x14ac:dyDescent="0.35">
      <c r="A700" s="4" t="s">
        <v>1760</v>
      </c>
      <c r="F700">
        <v>3</v>
      </c>
      <c r="L700">
        <v>3</v>
      </c>
      <c r="M700" s="5">
        <f t="shared" si="30"/>
        <v>1.3333333333333334E-2</v>
      </c>
      <c r="N700" s="5">
        <f t="shared" si="31"/>
        <v>4.4716053063049635E-4</v>
      </c>
      <c r="O700" s="6">
        <f t="shared" si="32"/>
        <v>0.57922194067670507</v>
      </c>
      <c r="P700" t="s">
        <v>1071</v>
      </c>
    </row>
    <row r="701" spans="1:16" x14ac:dyDescent="0.35">
      <c r="A701" s="4" t="s">
        <v>1761</v>
      </c>
      <c r="E701">
        <v>1</v>
      </c>
      <c r="F701">
        <v>2</v>
      </c>
      <c r="L701">
        <v>3</v>
      </c>
      <c r="M701" s="5">
        <f t="shared" si="30"/>
        <v>1.3333333333333334E-2</v>
      </c>
      <c r="N701" s="5">
        <f t="shared" si="31"/>
        <v>4.4716053063049635E-4</v>
      </c>
      <c r="O701" s="6">
        <f t="shared" si="32"/>
        <v>0.57966910120733561</v>
      </c>
      <c r="P701" t="s">
        <v>1071</v>
      </c>
    </row>
    <row r="702" spans="1:16" x14ac:dyDescent="0.35">
      <c r="A702" s="4" t="s">
        <v>1762</v>
      </c>
      <c r="E702">
        <v>1</v>
      </c>
      <c r="I702">
        <v>2</v>
      </c>
      <c r="L702">
        <v>3</v>
      </c>
      <c r="M702" s="5">
        <f t="shared" si="30"/>
        <v>1.3333333333333334E-2</v>
      </c>
      <c r="N702" s="5">
        <f t="shared" si="31"/>
        <v>4.4716053063049635E-4</v>
      </c>
      <c r="O702" s="6">
        <f t="shared" si="32"/>
        <v>0.58011626173796615</v>
      </c>
      <c r="P702" t="s">
        <v>1071</v>
      </c>
    </row>
    <row r="703" spans="1:16" x14ac:dyDescent="0.35">
      <c r="A703" s="4" t="s">
        <v>1763</v>
      </c>
      <c r="C703">
        <v>1</v>
      </c>
      <c r="E703">
        <v>1</v>
      </c>
      <c r="F703">
        <v>1</v>
      </c>
      <c r="L703">
        <v>3</v>
      </c>
      <c r="M703" s="5">
        <f t="shared" si="30"/>
        <v>1.3333333333333334E-2</v>
      </c>
      <c r="N703" s="5">
        <f t="shared" si="31"/>
        <v>4.4716053063049635E-4</v>
      </c>
      <c r="O703" s="6">
        <f t="shared" si="32"/>
        <v>0.5805634222685967</v>
      </c>
      <c r="P703" t="s">
        <v>1071</v>
      </c>
    </row>
    <row r="704" spans="1:16" x14ac:dyDescent="0.35">
      <c r="A704" s="4">
        <v>2438079915</v>
      </c>
      <c r="D704">
        <v>1</v>
      </c>
      <c r="G704">
        <v>1</v>
      </c>
      <c r="K704">
        <v>1</v>
      </c>
      <c r="L704">
        <v>3</v>
      </c>
      <c r="M704" s="5">
        <f t="shared" si="30"/>
        <v>1.3333333333333334E-2</v>
      </c>
      <c r="N704" s="5">
        <f t="shared" si="31"/>
        <v>4.4716053063049635E-4</v>
      </c>
      <c r="O704" s="6">
        <f t="shared" si="32"/>
        <v>0.58101058279922724</v>
      </c>
      <c r="P704" t="s">
        <v>1071</v>
      </c>
    </row>
    <row r="705" spans="1:16" x14ac:dyDescent="0.35">
      <c r="A705" s="4" t="s">
        <v>1764</v>
      </c>
      <c r="E705">
        <v>2</v>
      </c>
      <c r="F705">
        <v>1</v>
      </c>
      <c r="L705">
        <v>3</v>
      </c>
      <c r="M705" s="5">
        <f t="shared" si="30"/>
        <v>1.3333333333333334E-2</v>
      </c>
      <c r="N705" s="5">
        <f t="shared" si="31"/>
        <v>4.4716053063049635E-4</v>
      </c>
      <c r="O705" s="6">
        <f t="shared" si="32"/>
        <v>0.58145774332985778</v>
      </c>
      <c r="P705" t="s">
        <v>1071</v>
      </c>
    </row>
    <row r="706" spans="1:16" x14ac:dyDescent="0.35">
      <c r="A706" s="4" t="s">
        <v>1765</v>
      </c>
      <c r="D706">
        <v>1</v>
      </c>
      <c r="F706">
        <v>1</v>
      </c>
      <c r="I706">
        <v>1</v>
      </c>
      <c r="L706">
        <v>3</v>
      </c>
      <c r="M706" s="5">
        <f t="shared" si="30"/>
        <v>1.3333333333333334E-2</v>
      </c>
      <c r="N706" s="5">
        <f t="shared" si="31"/>
        <v>4.4716053063049635E-4</v>
      </c>
      <c r="O706" s="6">
        <f t="shared" si="32"/>
        <v>0.58190490386048832</v>
      </c>
      <c r="P706" t="s">
        <v>1071</v>
      </c>
    </row>
    <row r="707" spans="1:16" x14ac:dyDescent="0.35">
      <c r="A707" s="4" t="s">
        <v>1766</v>
      </c>
      <c r="F707">
        <v>3</v>
      </c>
      <c r="L707">
        <v>3</v>
      </c>
      <c r="M707" s="5">
        <f t="shared" si="30"/>
        <v>1.3333333333333334E-2</v>
      </c>
      <c r="N707" s="5">
        <f t="shared" si="31"/>
        <v>4.4716053063049635E-4</v>
      </c>
      <c r="O707" s="6">
        <f t="shared" si="32"/>
        <v>0.58235206439111886</v>
      </c>
      <c r="P707" t="s">
        <v>1071</v>
      </c>
    </row>
    <row r="708" spans="1:16" x14ac:dyDescent="0.35">
      <c r="A708" s="4" t="s">
        <v>1767</v>
      </c>
      <c r="E708">
        <v>1</v>
      </c>
      <c r="F708">
        <v>2</v>
      </c>
      <c r="L708">
        <v>3</v>
      </c>
      <c r="M708" s="5">
        <f t="shared" si="30"/>
        <v>1.3333333333333334E-2</v>
      </c>
      <c r="N708" s="5">
        <f t="shared" si="31"/>
        <v>4.4716053063049635E-4</v>
      </c>
      <c r="O708" s="6">
        <f t="shared" si="32"/>
        <v>0.5827992249217494</v>
      </c>
      <c r="P708" t="s">
        <v>1071</v>
      </c>
    </row>
    <row r="709" spans="1:16" x14ac:dyDescent="0.35">
      <c r="A709" s="4" t="s">
        <v>1768</v>
      </c>
      <c r="D709">
        <v>1</v>
      </c>
      <c r="E709">
        <v>2</v>
      </c>
      <c r="L709">
        <v>3</v>
      </c>
      <c r="M709" s="5">
        <f t="shared" si="30"/>
        <v>1.3333333333333334E-2</v>
      </c>
      <c r="N709" s="5">
        <f t="shared" si="31"/>
        <v>4.4716053063049635E-4</v>
      </c>
      <c r="O709" s="6">
        <f t="shared" si="32"/>
        <v>0.58324638545237995</v>
      </c>
      <c r="P709" t="s">
        <v>1071</v>
      </c>
    </row>
    <row r="710" spans="1:16" x14ac:dyDescent="0.35">
      <c r="A710" s="4">
        <v>124101131</v>
      </c>
      <c r="D710">
        <v>1</v>
      </c>
      <c r="E710">
        <v>1</v>
      </c>
      <c r="G710">
        <v>1</v>
      </c>
      <c r="L710">
        <v>3</v>
      </c>
      <c r="M710" s="5">
        <f t="shared" ref="M710:M773" si="33">L710/225</f>
        <v>1.3333333333333334E-2</v>
      </c>
      <c r="N710" s="5">
        <f t="shared" ref="N710:N773" si="34">L710/$L$2898</f>
        <v>4.4716053063049635E-4</v>
      </c>
      <c r="O710" s="6">
        <f t="shared" si="32"/>
        <v>0.58369354598301049</v>
      </c>
      <c r="P710" t="s">
        <v>1071</v>
      </c>
    </row>
    <row r="711" spans="1:16" x14ac:dyDescent="0.35">
      <c r="A711" s="4">
        <v>2629789900</v>
      </c>
      <c r="F711">
        <v>1</v>
      </c>
      <c r="J711">
        <v>1</v>
      </c>
      <c r="K711">
        <v>1</v>
      </c>
      <c r="L711">
        <v>3</v>
      </c>
      <c r="M711" s="5">
        <f t="shared" si="33"/>
        <v>1.3333333333333334E-2</v>
      </c>
      <c r="N711" s="5">
        <f t="shared" si="34"/>
        <v>4.4716053063049635E-4</v>
      </c>
      <c r="O711" s="6">
        <f t="shared" ref="O711:O774" si="35">N711+O710</f>
        <v>0.58414070651364103</v>
      </c>
      <c r="P711" t="s">
        <v>1071</v>
      </c>
    </row>
    <row r="712" spans="1:16" x14ac:dyDescent="0.35">
      <c r="A712" s="4" t="s">
        <v>1769</v>
      </c>
      <c r="C712">
        <v>2</v>
      </c>
      <c r="I712">
        <v>1</v>
      </c>
      <c r="L712">
        <v>3</v>
      </c>
      <c r="M712" s="5">
        <f t="shared" si="33"/>
        <v>1.3333333333333334E-2</v>
      </c>
      <c r="N712" s="5">
        <f t="shared" si="34"/>
        <v>4.4716053063049635E-4</v>
      </c>
      <c r="O712" s="6">
        <f t="shared" si="35"/>
        <v>0.58458786704427157</v>
      </c>
      <c r="P712" t="s">
        <v>1071</v>
      </c>
    </row>
    <row r="713" spans="1:16" x14ac:dyDescent="0.35">
      <c r="A713" s="4" t="s">
        <v>1770</v>
      </c>
      <c r="C713">
        <v>1</v>
      </c>
      <c r="D713">
        <v>2</v>
      </c>
      <c r="L713">
        <v>3</v>
      </c>
      <c r="M713" s="5">
        <f t="shared" si="33"/>
        <v>1.3333333333333334E-2</v>
      </c>
      <c r="N713" s="5">
        <f t="shared" si="34"/>
        <v>4.4716053063049635E-4</v>
      </c>
      <c r="O713" s="6">
        <f t="shared" si="35"/>
        <v>0.58503502757490211</v>
      </c>
      <c r="P713" t="s">
        <v>1071</v>
      </c>
    </row>
    <row r="714" spans="1:16" x14ac:dyDescent="0.35">
      <c r="A714" s="4" t="s">
        <v>1771</v>
      </c>
      <c r="F714">
        <v>3</v>
      </c>
      <c r="L714">
        <v>3</v>
      </c>
      <c r="M714" s="5">
        <f t="shared" si="33"/>
        <v>1.3333333333333334E-2</v>
      </c>
      <c r="N714" s="5">
        <f t="shared" si="34"/>
        <v>4.4716053063049635E-4</v>
      </c>
      <c r="O714" s="6">
        <f t="shared" si="35"/>
        <v>0.58548218810553265</v>
      </c>
      <c r="P714" t="s">
        <v>1071</v>
      </c>
    </row>
    <row r="715" spans="1:16" x14ac:dyDescent="0.35">
      <c r="A715" s="4" t="s">
        <v>1772</v>
      </c>
      <c r="F715">
        <v>2</v>
      </c>
      <c r="G715">
        <v>1</v>
      </c>
      <c r="L715">
        <v>3</v>
      </c>
      <c r="M715" s="5">
        <f t="shared" si="33"/>
        <v>1.3333333333333334E-2</v>
      </c>
      <c r="N715" s="5">
        <f t="shared" si="34"/>
        <v>4.4716053063049635E-4</v>
      </c>
      <c r="O715" s="6">
        <f t="shared" si="35"/>
        <v>0.58592934863616319</v>
      </c>
      <c r="P715" t="s">
        <v>1071</v>
      </c>
    </row>
    <row r="716" spans="1:16" x14ac:dyDescent="0.35">
      <c r="A716" s="4" t="s">
        <v>1773</v>
      </c>
      <c r="E716">
        <v>3</v>
      </c>
      <c r="L716">
        <v>3</v>
      </c>
      <c r="M716" s="5">
        <f t="shared" si="33"/>
        <v>1.3333333333333334E-2</v>
      </c>
      <c r="N716" s="5">
        <f t="shared" si="34"/>
        <v>4.4716053063049635E-4</v>
      </c>
      <c r="O716" s="6">
        <f t="shared" si="35"/>
        <v>0.58637650916679374</v>
      </c>
      <c r="P716" t="s">
        <v>1071</v>
      </c>
    </row>
    <row r="717" spans="1:16" x14ac:dyDescent="0.35">
      <c r="A717" s="4">
        <v>122300231</v>
      </c>
      <c r="E717">
        <v>1</v>
      </c>
      <c r="F717">
        <v>1</v>
      </c>
      <c r="K717">
        <v>1</v>
      </c>
      <c r="L717">
        <v>3</v>
      </c>
      <c r="M717" s="5">
        <f t="shared" si="33"/>
        <v>1.3333333333333334E-2</v>
      </c>
      <c r="N717" s="5">
        <f t="shared" si="34"/>
        <v>4.4716053063049635E-4</v>
      </c>
      <c r="O717" s="6">
        <f t="shared" si="35"/>
        <v>0.58682366969742428</v>
      </c>
      <c r="P717" t="s">
        <v>1071</v>
      </c>
    </row>
    <row r="718" spans="1:16" x14ac:dyDescent="0.35">
      <c r="A718" s="4">
        <v>9249989921</v>
      </c>
      <c r="E718">
        <v>1</v>
      </c>
      <c r="F718">
        <v>1</v>
      </c>
      <c r="J718">
        <v>1</v>
      </c>
      <c r="L718">
        <v>3</v>
      </c>
      <c r="M718" s="5">
        <f t="shared" si="33"/>
        <v>1.3333333333333334E-2</v>
      </c>
      <c r="N718" s="5">
        <f t="shared" si="34"/>
        <v>4.4716053063049635E-4</v>
      </c>
      <c r="O718" s="6">
        <f t="shared" si="35"/>
        <v>0.58727083022805482</v>
      </c>
      <c r="P718" t="s">
        <v>1071</v>
      </c>
    </row>
    <row r="719" spans="1:16" x14ac:dyDescent="0.35">
      <c r="A719" s="4">
        <v>165800761</v>
      </c>
      <c r="E719">
        <v>1</v>
      </c>
      <c r="F719">
        <v>2</v>
      </c>
      <c r="L719">
        <v>3</v>
      </c>
      <c r="M719" s="5">
        <f t="shared" si="33"/>
        <v>1.3333333333333334E-2</v>
      </c>
      <c r="N719" s="5">
        <f t="shared" si="34"/>
        <v>4.4716053063049635E-4</v>
      </c>
      <c r="O719" s="6">
        <f t="shared" si="35"/>
        <v>0.58771799075868536</v>
      </c>
      <c r="P719" t="s">
        <v>1071</v>
      </c>
    </row>
    <row r="720" spans="1:16" x14ac:dyDescent="0.35">
      <c r="A720" s="4" t="s">
        <v>1774</v>
      </c>
      <c r="F720">
        <v>3</v>
      </c>
      <c r="L720">
        <v>3</v>
      </c>
      <c r="M720" s="5">
        <f t="shared" si="33"/>
        <v>1.3333333333333334E-2</v>
      </c>
      <c r="N720" s="5">
        <f t="shared" si="34"/>
        <v>4.4716053063049635E-4</v>
      </c>
      <c r="O720" s="6">
        <f t="shared" si="35"/>
        <v>0.5881651512893159</v>
      </c>
      <c r="P720" t="s">
        <v>1071</v>
      </c>
    </row>
    <row r="721" spans="1:16" x14ac:dyDescent="0.35">
      <c r="A721" s="4" t="s">
        <v>1775</v>
      </c>
      <c r="D721">
        <v>1</v>
      </c>
      <c r="E721">
        <v>1</v>
      </c>
      <c r="F721">
        <v>1</v>
      </c>
      <c r="L721">
        <v>3</v>
      </c>
      <c r="M721" s="5">
        <f t="shared" si="33"/>
        <v>1.3333333333333334E-2</v>
      </c>
      <c r="N721" s="5">
        <f t="shared" si="34"/>
        <v>4.4716053063049635E-4</v>
      </c>
      <c r="O721" s="6">
        <f t="shared" si="35"/>
        <v>0.58861231181994644</v>
      </c>
      <c r="P721" t="s">
        <v>1071</v>
      </c>
    </row>
    <row r="722" spans="1:16" x14ac:dyDescent="0.35">
      <c r="A722" s="4" t="s">
        <v>1776</v>
      </c>
      <c r="F722">
        <v>1</v>
      </c>
      <c r="I722">
        <v>1</v>
      </c>
      <c r="K722">
        <v>1</v>
      </c>
      <c r="L722">
        <v>3</v>
      </c>
      <c r="M722" s="5">
        <f t="shared" si="33"/>
        <v>1.3333333333333334E-2</v>
      </c>
      <c r="N722" s="5">
        <f t="shared" si="34"/>
        <v>4.4716053063049635E-4</v>
      </c>
      <c r="O722" s="6">
        <f t="shared" si="35"/>
        <v>0.58905947235057698</v>
      </c>
      <c r="P722" t="s">
        <v>1071</v>
      </c>
    </row>
    <row r="723" spans="1:16" x14ac:dyDescent="0.35">
      <c r="A723" s="4" t="s">
        <v>1777</v>
      </c>
      <c r="C723">
        <v>1</v>
      </c>
      <c r="E723">
        <v>1</v>
      </c>
      <c r="F723">
        <v>1</v>
      </c>
      <c r="L723">
        <v>3</v>
      </c>
      <c r="M723" s="5">
        <f t="shared" si="33"/>
        <v>1.3333333333333334E-2</v>
      </c>
      <c r="N723" s="5">
        <f t="shared" si="34"/>
        <v>4.4716053063049635E-4</v>
      </c>
      <c r="O723" s="6">
        <f t="shared" si="35"/>
        <v>0.58950663288120753</v>
      </c>
      <c r="P723" t="s">
        <v>1071</v>
      </c>
    </row>
    <row r="724" spans="1:16" x14ac:dyDescent="0.35">
      <c r="A724" s="4" t="s">
        <v>1778</v>
      </c>
      <c r="D724">
        <v>1</v>
      </c>
      <c r="F724">
        <v>1</v>
      </c>
      <c r="K724">
        <v>1</v>
      </c>
      <c r="L724">
        <v>3</v>
      </c>
      <c r="M724" s="5">
        <f t="shared" si="33"/>
        <v>1.3333333333333334E-2</v>
      </c>
      <c r="N724" s="5">
        <f t="shared" si="34"/>
        <v>4.4716053063049635E-4</v>
      </c>
      <c r="O724" s="6">
        <f t="shared" si="35"/>
        <v>0.58995379341183807</v>
      </c>
      <c r="P724" t="s">
        <v>1071</v>
      </c>
    </row>
    <row r="725" spans="1:16" x14ac:dyDescent="0.35">
      <c r="A725" s="4" t="s">
        <v>1779</v>
      </c>
      <c r="C725">
        <v>1</v>
      </c>
      <c r="D725">
        <v>1</v>
      </c>
      <c r="E725">
        <v>1</v>
      </c>
      <c r="L725">
        <v>3</v>
      </c>
      <c r="M725" s="5">
        <f t="shared" si="33"/>
        <v>1.3333333333333334E-2</v>
      </c>
      <c r="N725" s="5">
        <f t="shared" si="34"/>
        <v>4.4716053063049635E-4</v>
      </c>
      <c r="O725" s="6">
        <f t="shared" si="35"/>
        <v>0.59040095394246861</v>
      </c>
      <c r="P725" t="s">
        <v>1071</v>
      </c>
    </row>
    <row r="726" spans="1:16" x14ac:dyDescent="0.35">
      <c r="A726" s="4" t="s">
        <v>1780</v>
      </c>
      <c r="C726">
        <v>2</v>
      </c>
      <c r="F726">
        <v>1</v>
      </c>
      <c r="L726">
        <v>3</v>
      </c>
      <c r="M726" s="5">
        <f t="shared" si="33"/>
        <v>1.3333333333333334E-2</v>
      </c>
      <c r="N726" s="5">
        <f t="shared" si="34"/>
        <v>4.4716053063049635E-4</v>
      </c>
      <c r="O726" s="6">
        <f t="shared" si="35"/>
        <v>0.59084811447309915</v>
      </c>
      <c r="P726" t="s">
        <v>1071</v>
      </c>
    </row>
    <row r="727" spans="1:16" x14ac:dyDescent="0.35">
      <c r="A727" s="4">
        <v>155305933</v>
      </c>
      <c r="D727">
        <v>1</v>
      </c>
      <c r="G727">
        <v>2</v>
      </c>
      <c r="L727">
        <v>3</v>
      </c>
      <c r="M727" s="5">
        <f t="shared" si="33"/>
        <v>1.3333333333333334E-2</v>
      </c>
      <c r="N727" s="5">
        <f t="shared" si="34"/>
        <v>4.4716053063049635E-4</v>
      </c>
      <c r="O727" s="6">
        <f t="shared" si="35"/>
        <v>0.59129527500372969</v>
      </c>
      <c r="P727" t="s">
        <v>1071</v>
      </c>
    </row>
    <row r="728" spans="1:16" x14ac:dyDescent="0.35">
      <c r="A728" s="4" t="s">
        <v>1781</v>
      </c>
      <c r="E728">
        <v>3</v>
      </c>
      <c r="L728">
        <v>3</v>
      </c>
      <c r="M728" s="5">
        <f t="shared" si="33"/>
        <v>1.3333333333333334E-2</v>
      </c>
      <c r="N728" s="5">
        <f t="shared" si="34"/>
        <v>4.4716053063049635E-4</v>
      </c>
      <c r="O728" s="6">
        <f t="shared" si="35"/>
        <v>0.59174243553436023</v>
      </c>
      <c r="P728" t="s">
        <v>1071</v>
      </c>
    </row>
    <row r="729" spans="1:16" x14ac:dyDescent="0.35">
      <c r="A729" s="4" t="s">
        <v>1782</v>
      </c>
      <c r="E729">
        <v>1</v>
      </c>
      <c r="F729">
        <v>2</v>
      </c>
      <c r="L729">
        <v>3</v>
      </c>
      <c r="M729" s="5">
        <f t="shared" si="33"/>
        <v>1.3333333333333334E-2</v>
      </c>
      <c r="N729" s="5">
        <f t="shared" si="34"/>
        <v>4.4716053063049635E-4</v>
      </c>
      <c r="O729" s="6">
        <f t="shared" si="35"/>
        <v>0.59218959606499078</v>
      </c>
      <c r="P729" t="s">
        <v>1071</v>
      </c>
    </row>
    <row r="730" spans="1:16" x14ac:dyDescent="0.35">
      <c r="A730" s="4" t="s">
        <v>1783</v>
      </c>
      <c r="D730">
        <v>1</v>
      </c>
      <c r="E730">
        <v>1</v>
      </c>
      <c r="K730">
        <v>1</v>
      </c>
      <c r="L730">
        <v>3</v>
      </c>
      <c r="M730" s="5">
        <f t="shared" si="33"/>
        <v>1.3333333333333334E-2</v>
      </c>
      <c r="N730" s="5">
        <f t="shared" si="34"/>
        <v>4.4716053063049635E-4</v>
      </c>
      <c r="O730" s="6">
        <f t="shared" si="35"/>
        <v>0.59263675659562132</v>
      </c>
      <c r="P730" t="s">
        <v>1071</v>
      </c>
    </row>
    <row r="731" spans="1:16" x14ac:dyDescent="0.35">
      <c r="A731" s="4">
        <v>3923401</v>
      </c>
      <c r="E731">
        <v>3</v>
      </c>
      <c r="L731">
        <v>3</v>
      </c>
      <c r="M731" s="5">
        <f t="shared" si="33"/>
        <v>1.3333333333333334E-2</v>
      </c>
      <c r="N731" s="5">
        <f t="shared" si="34"/>
        <v>4.4716053063049635E-4</v>
      </c>
      <c r="O731" s="6">
        <f t="shared" si="35"/>
        <v>0.59308391712625186</v>
      </c>
      <c r="P731" t="s">
        <v>1071</v>
      </c>
    </row>
    <row r="732" spans="1:16" x14ac:dyDescent="0.35">
      <c r="A732" s="4" t="s">
        <v>1784</v>
      </c>
      <c r="E732">
        <v>2</v>
      </c>
      <c r="I732">
        <v>1</v>
      </c>
      <c r="L732">
        <v>3</v>
      </c>
      <c r="M732" s="5">
        <f t="shared" si="33"/>
        <v>1.3333333333333334E-2</v>
      </c>
      <c r="N732" s="5">
        <f t="shared" si="34"/>
        <v>4.4716053063049635E-4</v>
      </c>
      <c r="O732" s="6">
        <f t="shared" si="35"/>
        <v>0.5935310776568824</v>
      </c>
      <c r="P732" t="s">
        <v>1071</v>
      </c>
    </row>
    <row r="733" spans="1:16" x14ac:dyDescent="0.35">
      <c r="A733" s="4">
        <v>122500521</v>
      </c>
      <c r="D733">
        <v>1</v>
      </c>
      <c r="F733">
        <v>2</v>
      </c>
      <c r="L733">
        <v>3</v>
      </c>
      <c r="M733" s="5">
        <f t="shared" si="33"/>
        <v>1.3333333333333334E-2</v>
      </c>
      <c r="N733" s="5">
        <f t="shared" si="34"/>
        <v>4.4716053063049635E-4</v>
      </c>
      <c r="O733" s="6">
        <f t="shared" si="35"/>
        <v>0.59397823818751294</v>
      </c>
      <c r="P733" t="s">
        <v>1071</v>
      </c>
    </row>
    <row r="734" spans="1:16" x14ac:dyDescent="0.35">
      <c r="A734" s="4" t="s">
        <v>1785</v>
      </c>
      <c r="E734">
        <v>1</v>
      </c>
      <c r="F734">
        <v>2</v>
      </c>
      <c r="L734">
        <v>3</v>
      </c>
      <c r="M734" s="5">
        <f t="shared" si="33"/>
        <v>1.3333333333333334E-2</v>
      </c>
      <c r="N734" s="5">
        <f t="shared" si="34"/>
        <v>4.4716053063049635E-4</v>
      </c>
      <c r="O734" s="6">
        <f t="shared" si="35"/>
        <v>0.59442539871814348</v>
      </c>
      <c r="P734" t="s">
        <v>1071</v>
      </c>
    </row>
    <row r="735" spans="1:16" x14ac:dyDescent="0.35">
      <c r="A735" s="4" t="s">
        <v>1786</v>
      </c>
      <c r="D735">
        <v>1</v>
      </c>
      <c r="E735">
        <v>2</v>
      </c>
      <c r="L735">
        <v>3</v>
      </c>
      <c r="M735" s="5">
        <f t="shared" si="33"/>
        <v>1.3333333333333334E-2</v>
      </c>
      <c r="N735" s="5">
        <f t="shared" si="34"/>
        <v>4.4716053063049635E-4</v>
      </c>
      <c r="O735" s="6">
        <f t="shared" si="35"/>
        <v>0.59487255924877402</v>
      </c>
      <c r="P735" t="s">
        <v>1071</v>
      </c>
    </row>
    <row r="736" spans="1:16" x14ac:dyDescent="0.35">
      <c r="A736" s="4" t="s">
        <v>1787</v>
      </c>
      <c r="E736">
        <v>2</v>
      </c>
      <c r="J736">
        <v>1</v>
      </c>
      <c r="L736">
        <v>3</v>
      </c>
      <c r="M736" s="5">
        <f t="shared" si="33"/>
        <v>1.3333333333333334E-2</v>
      </c>
      <c r="N736" s="5">
        <f t="shared" si="34"/>
        <v>4.4716053063049635E-4</v>
      </c>
      <c r="O736" s="6">
        <f t="shared" si="35"/>
        <v>0.59531971977940457</v>
      </c>
      <c r="P736" t="s">
        <v>1071</v>
      </c>
    </row>
    <row r="737" spans="1:16" x14ac:dyDescent="0.35">
      <c r="A737" s="4" t="s">
        <v>1788</v>
      </c>
      <c r="C737">
        <v>1</v>
      </c>
      <c r="E737">
        <v>1</v>
      </c>
      <c r="G737">
        <v>1</v>
      </c>
      <c r="L737">
        <v>3</v>
      </c>
      <c r="M737" s="5">
        <f t="shared" si="33"/>
        <v>1.3333333333333334E-2</v>
      </c>
      <c r="N737" s="5">
        <f t="shared" si="34"/>
        <v>4.4716053063049635E-4</v>
      </c>
      <c r="O737" s="6">
        <f t="shared" si="35"/>
        <v>0.59576688031003511</v>
      </c>
      <c r="P737" t="s">
        <v>1071</v>
      </c>
    </row>
    <row r="738" spans="1:16" x14ac:dyDescent="0.35">
      <c r="A738" s="4" t="s">
        <v>1789</v>
      </c>
      <c r="E738">
        <v>3</v>
      </c>
      <c r="L738">
        <v>3</v>
      </c>
      <c r="M738" s="5">
        <f t="shared" si="33"/>
        <v>1.3333333333333334E-2</v>
      </c>
      <c r="N738" s="5">
        <f t="shared" si="34"/>
        <v>4.4716053063049635E-4</v>
      </c>
      <c r="O738" s="6">
        <f t="shared" si="35"/>
        <v>0.59621404084066565</v>
      </c>
      <c r="P738" t="s">
        <v>1071</v>
      </c>
    </row>
    <row r="739" spans="1:16" x14ac:dyDescent="0.35">
      <c r="A739" s="4">
        <v>155800521</v>
      </c>
      <c r="D739">
        <v>1</v>
      </c>
      <c r="E739">
        <v>1</v>
      </c>
      <c r="K739">
        <v>1</v>
      </c>
      <c r="L739">
        <v>3</v>
      </c>
      <c r="M739" s="5">
        <f t="shared" si="33"/>
        <v>1.3333333333333334E-2</v>
      </c>
      <c r="N739" s="5">
        <f t="shared" si="34"/>
        <v>4.4716053063049635E-4</v>
      </c>
      <c r="O739" s="6">
        <f t="shared" si="35"/>
        <v>0.59666120137129619</v>
      </c>
      <c r="P739" t="s">
        <v>1071</v>
      </c>
    </row>
    <row r="740" spans="1:16" x14ac:dyDescent="0.35">
      <c r="A740" s="4" t="s">
        <v>1790</v>
      </c>
      <c r="E740">
        <v>2</v>
      </c>
      <c r="F740">
        <v>1</v>
      </c>
      <c r="L740">
        <v>3</v>
      </c>
      <c r="M740" s="5">
        <f t="shared" si="33"/>
        <v>1.3333333333333334E-2</v>
      </c>
      <c r="N740" s="5">
        <f t="shared" si="34"/>
        <v>4.4716053063049635E-4</v>
      </c>
      <c r="O740" s="6">
        <f t="shared" si="35"/>
        <v>0.59710836190192673</v>
      </c>
      <c r="P740" t="s">
        <v>1071</v>
      </c>
    </row>
    <row r="741" spans="1:16" x14ac:dyDescent="0.35">
      <c r="A741" s="4" t="s">
        <v>1791</v>
      </c>
      <c r="E741">
        <v>1</v>
      </c>
      <c r="J741">
        <v>2</v>
      </c>
      <c r="L741">
        <v>3</v>
      </c>
      <c r="M741" s="5">
        <f t="shared" si="33"/>
        <v>1.3333333333333334E-2</v>
      </c>
      <c r="N741" s="5">
        <f t="shared" si="34"/>
        <v>4.4716053063049635E-4</v>
      </c>
      <c r="O741" s="6">
        <f t="shared" si="35"/>
        <v>0.59755552243255727</v>
      </c>
      <c r="P741" t="s">
        <v>1071</v>
      </c>
    </row>
    <row r="742" spans="1:16" x14ac:dyDescent="0.35">
      <c r="A742" s="4" t="s">
        <v>1792</v>
      </c>
      <c r="E742">
        <v>1</v>
      </c>
      <c r="J742">
        <v>1</v>
      </c>
      <c r="L742">
        <v>2</v>
      </c>
      <c r="M742" s="5">
        <f t="shared" si="33"/>
        <v>8.8888888888888889E-3</v>
      </c>
      <c r="N742" s="5">
        <f t="shared" si="34"/>
        <v>2.9810702042033088E-4</v>
      </c>
      <c r="O742" s="6">
        <f t="shared" si="35"/>
        <v>0.5978536294529776</v>
      </c>
      <c r="P742" t="s">
        <v>1071</v>
      </c>
    </row>
    <row r="743" spans="1:16" x14ac:dyDescent="0.35">
      <c r="A743" s="4" t="s">
        <v>1793</v>
      </c>
      <c r="C743">
        <v>1</v>
      </c>
      <c r="G743">
        <v>1</v>
      </c>
      <c r="L743">
        <v>2</v>
      </c>
      <c r="M743" s="5">
        <f t="shared" si="33"/>
        <v>8.8888888888888889E-3</v>
      </c>
      <c r="N743" s="5">
        <f t="shared" si="34"/>
        <v>2.9810702042033088E-4</v>
      </c>
      <c r="O743" s="6">
        <f t="shared" si="35"/>
        <v>0.59815173647339792</v>
      </c>
      <c r="P743" t="s">
        <v>1071</v>
      </c>
    </row>
    <row r="744" spans="1:16" x14ac:dyDescent="0.35">
      <c r="A744" s="4" t="s">
        <v>1794</v>
      </c>
      <c r="D744">
        <v>2</v>
      </c>
      <c r="L744">
        <v>2</v>
      </c>
      <c r="M744" s="5">
        <f t="shared" si="33"/>
        <v>8.8888888888888889E-3</v>
      </c>
      <c r="N744" s="5">
        <f t="shared" si="34"/>
        <v>2.9810702042033088E-4</v>
      </c>
      <c r="O744" s="6">
        <f t="shared" si="35"/>
        <v>0.59844984349381825</v>
      </c>
      <c r="P744" t="s">
        <v>1071</v>
      </c>
    </row>
    <row r="745" spans="1:16" x14ac:dyDescent="0.35">
      <c r="A745" s="4" t="s">
        <v>1795</v>
      </c>
      <c r="C745">
        <v>1</v>
      </c>
      <c r="F745">
        <v>1</v>
      </c>
      <c r="L745">
        <v>2</v>
      </c>
      <c r="M745" s="5">
        <f t="shared" si="33"/>
        <v>8.8888888888888889E-3</v>
      </c>
      <c r="N745" s="5">
        <f t="shared" si="34"/>
        <v>2.9810702042033088E-4</v>
      </c>
      <c r="O745" s="6">
        <f t="shared" si="35"/>
        <v>0.59874795051423857</v>
      </c>
      <c r="P745" t="s">
        <v>1071</v>
      </c>
    </row>
    <row r="746" spans="1:16" x14ac:dyDescent="0.35">
      <c r="A746" s="4" t="s">
        <v>1796</v>
      </c>
      <c r="G746">
        <v>2</v>
      </c>
      <c r="L746">
        <v>2</v>
      </c>
      <c r="M746" s="5">
        <f t="shared" si="33"/>
        <v>8.8888888888888889E-3</v>
      </c>
      <c r="N746" s="5">
        <f t="shared" si="34"/>
        <v>2.9810702042033088E-4</v>
      </c>
      <c r="O746" s="6">
        <f t="shared" si="35"/>
        <v>0.59904605753465889</v>
      </c>
      <c r="P746" t="s">
        <v>1071</v>
      </c>
    </row>
    <row r="747" spans="1:16" x14ac:dyDescent="0.35">
      <c r="A747" s="4" t="s">
        <v>1797</v>
      </c>
      <c r="C747">
        <v>1</v>
      </c>
      <c r="E747">
        <v>1</v>
      </c>
      <c r="L747">
        <v>2</v>
      </c>
      <c r="M747" s="5">
        <f t="shared" si="33"/>
        <v>8.8888888888888889E-3</v>
      </c>
      <c r="N747" s="5">
        <f t="shared" si="34"/>
        <v>2.9810702042033088E-4</v>
      </c>
      <c r="O747" s="6">
        <f t="shared" si="35"/>
        <v>0.59934416455507922</v>
      </c>
      <c r="P747" t="s">
        <v>1071</v>
      </c>
    </row>
    <row r="748" spans="1:16" x14ac:dyDescent="0.35">
      <c r="A748" s="4" t="s">
        <v>1798</v>
      </c>
      <c r="D748">
        <v>2</v>
      </c>
      <c r="L748">
        <v>2</v>
      </c>
      <c r="M748" s="5">
        <f t="shared" si="33"/>
        <v>8.8888888888888889E-3</v>
      </c>
      <c r="N748" s="5">
        <f t="shared" si="34"/>
        <v>2.9810702042033088E-4</v>
      </c>
      <c r="O748" s="6">
        <f t="shared" si="35"/>
        <v>0.59964227157549954</v>
      </c>
      <c r="P748" t="s">
        <v>1071</v>
      </c>
    </row>
    <row r="749" spans="1:16" x14ac:dyDescent="0.35">
      <c r="A749" s="4" t="s">
        <v>1799</v>
      </c>
      <c r="G749">
        <v>2</v>
      </c>
      <c r="L749">
        <v>2</v>
      </c>
      <c r="M749" s="5">
        <f t="shared" si="33"/>
        <v>8.8888888888888889E-3</v>
      </c>
      <c r="N749" s="5">
        <f t="shared" si="34"/>
        <v>2.9810702042033088E-4</v>
      </c>
      <c r="O749" s="6">
        <f t="shared" si="35"/>
        <v>0.59994037859591987</v>
      </c>
      <c r="P749" t="s">
        <v>1071</v>
      </c>
    </row>
    <row r="750" spans="1:16" x14ac:dyDescent="0.35">
      <c r="A750" s="4" t="s">
        <v>1800</v>
      </c>
      <c r="G750">
        <v>1</v>
      </c>
      <c r="I750">
        <v>1</v>
      </c>
      <c r="L750">
        <v>2</v>
      </c>
      <c r="M750" s="5">
        <f t="shared" si="33"/>
        <v>8.8888888888888889E-3</v>
      </c>
      <c r="N750" s="5">
        <f t="shared" si="34"/>
        <v>2.9810702042033088E-4</v>
      </c>
      <c r="O750" s="6">
        <f t="shared" si="35"/>
        <v>0.60023848561634019</v>
      </c>
      <c r="P750" t="s">
        <v>1071</v>
      </c>
    </row>
    <row r="751" spans="1:16" x14ac:dyDescent="0.35">
      <c r="A751" s="4" t="s">
        <v>1801</v>
      </c>
      <c r="F751">
        <v>2</v>
      </c>
      <c r="L751">
        <v>2</v>
      </c>
      <c r="M751" s="5">
        <f t="shared" si="33"/>
        <v>8.8888888888888889E-3</v>
      </c>
      <c r="N751" s="5">
        <f t="shared" si="34"/>
        <v>2.9810702042033088E-4</v>
      </c>
      <c r="O751" s="6">
        <f t="shared" si="35"/>
        <v>0.60053659263676051</v>
      </c>
      <c r="P751" t="s">
        <v>1071</v>
      </c>
    </row>
    <row r="752" spans="1:16" x14ac:dyDescent="0.35">
      <c r="A752" s="4" t="s">
        <v>1802</v>
      </c>
      <c r="D752">
        <v>1</v>
      </c>
      <c r="F752">
        <v>1</v>
      </c>
      <c r="L752">
        <v>2</v>
      </c>
      <c r="M752" s="5">
        <f t="shared" si="33"/>
        <v>8.8888888888888889E-3</v>
      </c>
      <c r="N752" s="5">
        <f t="shared" si="34"/>
        <v>2.9810702042033088E-4</v>
      </c>
      <c r="O752" s="6">
        <f t="shared" si="35"/>
        <v>0.60083469965718084</v>
      </c>
      <c r="P752" t="s">
        <v>1071</v>
      </c>
    </row>
    <row r="753" spans="1:16" x14ac:dyDescent="0.35">
      <c r="A753" s="4" t="s">
        <v>1803</v>
      </c>
      <c r="C753">
        <v>1</v>
      </c>
      <c r="E753">
        <v>1</v>
      </c>
      <c r="L753">
        <v>2</v>
      </c>
      <c r="M753" s="5">
        <f t="shared" si="33"/>
        <v>8.8888888888888889E-3</v>
      </c>
      <c r="N753" s="5">
        <f t="shared" si="34"/>
        <v>2.9810702042033088E-4</v>
      </c>
      <c r="O753" s="6">
        <f t="shared" si="35"/>
        <v>0.60113280667760116</v>
      </c>
      <c r="P753" t="s">
        <v>1071</v>
      </c>
    </row>
    <row r="754" spans="1:16" x14ac:dyDescent="0.35">
      <c r="A754" s="4" t="s">
        <v>1804</v>
      </c>
      <c r="J754">
        <v>2</v>
      </c>
      <c r="L754">
        <v>2</v>
      </c>
      <c r="M754" s="5">
        <f t="shared" si="33"/>
        <v>8.8888888888888889E-3</v>
      </c>
      <c r="N754" s="5">
        <f t="shared" si="34"/>
        <v>2.9810702042033088E-4</v>
      </c>
      <c r="O754" s="6">
        <f t="shared" si="35"/>
        <v>0.60143091369802149</v>
      </c>
      <c r="P754" t="s">
        <v>1071</v>
      </c>
    </row>
    <row r="755" spans="1:16" x14ac:dyDescent="0.35">
      <c r="A755" s="4" t="s">
        <v>1805</v>
      </c>
      <c r="G755">
        <v>2</v>
      </c>
      <c r="L755">
        <v>2</v>
      </c>
      <c r="M755" s="5">
        <f t="shared" si="33"/>
        <v>8.8888888888888889E-3</v>
      </c>
      <c r="N755" s="5">
        <f t="shared" si="34"/>
        <v>2.9810702042033088E-4</v>
      </c>
      <c r="O755" s="6">
        <f t="shared" si="35"/>
        <v>0.60172902071844181</v>
      </c>
      <c r="P755" t="s">
        <v>1071</v>
      </c>
    </row>
    <row r="756" spans="1:16" x14ac:dyDescent="0.35">
      <c r="A756" s="4" t="s">
        <v>1806</v>
      </c>
      <c r="D756">
        <v>1</v>
      </c>
      <c r="H756">
        <v>1</v>
      </c>
      <c r="L756">
        <v>2</v>
      </c>
      <c r="M756" s="5">
        <f t="shared" si="33"/>
        <v>8.8888888888888889E-3</v>
      </c>
      <c r="N756" s="5">
        <f t="shared" si="34"/>
        <v>2.9810702042033088E-4</v>
      </c>
      <c r="O756" s="6">
        <f t="shared" si="35"/>
        <v>0.60202712773886213</v>
      </c>
      <c r="P756" t="s">
        <v>1071</v>
      </c>
    </row>
    <row r="757" spans="1:16" x14ac:dyDescent="0.35">
      <c r="A757" s="4" t="s">
        <v>1807</v>
      </c>
      <c r="D757">
        <v>1</v>
      </c>
      <c r="E757">
        <v>1</v>
      </c>
      <c r="L757">
        <v>2</v>
      </c>
      <c r="M757" s="5">
        <f t="shared" si="33"/>
        <v>8.8888888888888889E-3</v>
      </c>
      <c r="N757" s="5">
        <f t="shared" si="34"/>
        <v>2.9810702042033088E-4</v>
      </c>
      <c r="O757" s="6">
        <f t="shared" si="35"/>
        <v>0.60232523475928246</v>
      </c>
      <c r="P757" t="s">
        <v>1071</v>
      </c>
    </row>
    <row r="758" spans="1:16" x14ac:dyDescent="0.35">
      <c r="A758" s="4" t="s">
        <v>1808</v>
      </c>
      <c r="F758">
        <v>1</v>
      </c>
      <c r="K758">
        <v>1</v>
      </c>
      <c r="L758">
        <v>2</v>
      </c>
      <c r="M758" s="5">
        <f t="shared" si="33"/>
        <v>8.8888888888888889E-3</v>
      </c>
      <c r="N758" s="5">
        <f t="shared" si="34"/>
        <v>2.9810702042033088E-4</v>
      </c>
      <c r="O758" s="6">
        <f t="shared" si="35"/>
        <v>0.60262334177970278</v>
      </c>
      <c r="P758" t="s">
        <v>1071</v>
      </c>
    </row>
    <row r="759" spans="1:16" x14ac:dyDescent="0.35">
      <c r="A759" s="4" t="s">
        <v>1809</v>
      </c>
      <c r="D759">
        <v>2</v>
      </c>
      <c r="L759">
        <v>2</v>
      </c>
      <c r="M759" s="5">
        <f t="shared" si="33"/>
        <v>8.8888888888888889E-3</v>
      </c>
      <c r="N759" s="5">
        <f t="shared" si="34"/>
        <v>2.9810702042033088E-4</v>
      </c>
      <c r="O759" s="6">
        <f t="shared" si="35"/>
        <v>0.60292144880012311</v>
      </c>
      <c r="P759" t="s">
        <v>1071</v>
      </c>
    </row>
    <row r="760" spans="1:16" x14ac:dyDescent="0.35">
      <c r="A760" s="4" t="s">
        <v>1810</v>
      </c>
      <c r="E760">
        <v>1</v>
      </c>
      <c r="G760">
        <v>1</v>
      </c>
      <c r="L760">
        <v>2</v>
      </c>
      <c r="M760" s="5">
        <f t="shared" si="33"/>
        <v>8.8888888888888889E-3</v>
      </c>
      <c r="N760" s="5">
        <f t="shared" si="34"/>
        <v>2.9810702042033088E-4</v>
      </c>
      <c r="O760" s="6">
        <f t="shared" si="35"/>
        <v>0.60321955582054343</v>
      </c>
      <c r="P760" t="s">
        <v>1071</v>
      </c>
    </row>
    <row r="761" spans="1:16" x14ac:dyDescent="0.35">
      <c r="A761" s="4" t="s">
        <v>1811</v>
      </c>
      <c r="I761">
        <v>1</v>
      </c>
      <c r="J761">
        <v>1</v>
      </c>
      <c r="L761">
        <v>2</v>
      </c>
      <c r="M761" s="5">
        <f t="shared" si="33"/>
        <v>8.8888888888888889E-3</v>
      </c>
      <c r="N761" s="5">
        <f t="shared" si="34"/>
        <v>2.9810702042033088E-4</v>
      </c>
      <c r="O761" s="6">
        <f t="shared" si="35"/>
        <v>0.60351766284096375</v>
      </c>
      <c r="P761" t="s">
        <v>1071</v>
      </c>
    </row>
    <row r="762" spans="1:16" x14ac:dyDescent="0.35">
      <c r="A762" s="4" t="s">
        <v>1812</v>
      </c>
      <c r="J762">
        <v>1</v>
      </c>
      <c r="K762">
        <v>1</v>
      </c>
      <c r="L762">
        <v>2</v>
      </c>
      <c r="M762" s="5">
        <f t="shared" si="33"/>
        <v>8.8888888888888889E-3</v>
      </c>
      <c r="N762" s="5">
        <f t="shared" si="34"/>
        <v>2.9810702042033088E-4</v>
      </c>
      <c r="O762" s="6">
        <f t="shared" si="35"/>
        <v>0.60381576986138408</v>
      </c>
      <c r="P762" t="s">
        <v>1071</v>
      </c>
    </row>
    <row r="763" spans="1:16" x14ac:dyDescent="0.35">
      <c r="A763" s="4" t="s">
        <v>1813</v>
      </c>
      <c r="F763">
        <v>1</v>
      </c>
      <c r="G763">
        <v>1</v>
      </c>
      <c r="L763">
        <v>2</v>
      </c>
      <c r="M763" s="5">
        <f t="shared" si="33"/>
        <v>8.8888888888888889E-3</v>
      </c>
      <c r="N763" s="5">
        <f t="shared" si="34"/>
        <v>2.9810702042033088E-4</v>
      </c>
      <c r="O763" s="6">
        <f t="shared" si="35"/>
        <v>0.6041138768818044</v>
      </c>
      <c r="P763" t="s">
        <v>1071</v>
      </c>
    </row>
    <row r="764" spans="1:16" x14ac:dyDescent="0.35">
      <c r="A764" s="4" t="s">
        <v>1814</v>
      </c>
      <c r="I764">
        <v>2</v>
      </c>
      <c r="L764">
        <v>2</v>
      </c>
      <c r="M764" s="5">
        <f t="shared" si="33"/>
        <v>8.8888888888888889E-3</v>
      </c>
      <c r="N764" s="5">
        <f t="shared" si="34"/>
        <v>2.9810702042033088E-4</v>
      </c>
      <c r="O764" s="6">
        <f t="shared" si="35"/>
        <v>0.60441198390222473</v>
      </c>
      <c r="P764" t="s">
        <v>1071</v>
      </c>
    </row>
    <row r="765" spans="1:16" x14ac:dyDescent="0.35">
      <c r="A765" s="4" t="s">
        <v>1815</v>
      </c>
      <c r="E765">
        <v>1</v>
      </c>
      <c r="F765">
        <v>1</v>
      </c>
      <c r="L765">
        <v>2</v>
      </c>
      <c r="M765" s="5">
        <f t="shared" si="33"/>
        <v>8.8888888888888889E-3</v>
      </c>
      <c r="N765" s="5">
        <f t="shared" si="34"/>
        <v>2.9810702042033088E-4</v>
      </c>
      <c r="O765" s="6">
        <f t="shared" si="35"/>
        <v>0.60471009092264505</v>
      </c>
      <c r="P765" t="s">
        <v>1071</v>
      </c>
    </row>
    <row r="766" spans="1:16" x14ac:dyDescent="0.35">
      <c r="A766" s="4" t="s">
        <v>1816</v>
      </c>
      <c r="D766">
        <v>1</v>
      </c>
      <c r="F766">
        <v>1</v>
      </c>
      <c r="L766">
        <v>2</v>
      </c>
      <c r="M766" s="5">
        <f t="shared" si="33"/>
        <v>8.8888888888888889E-3</v>
      </c>
      <c r="N766" s="5">
        <f t="shared" si="34"/>
        <v>2.9810702042033088E-4</v>
      </c>
      <c r="O766" s="6">
        <f t="shared" si="35"/>
        <v>0.60500819794306537</v>
      </c>
      <c r="P766" t="s">
        <v>1071</v>
      </c>
    </row>
    <row r="767" spans="1:16" x14ac:dyDescent="0.35">
      <c r="A767" s="4" t="s">
        <v>1817</v>
      </c>
      <c r="F767">
        <v>2</v>
      </c>
      <c r="L767">
        <v>2</v>
      </c>
      <c r="M767" s="5">
        <f t="shared" si="33"/>
        <v>8.8888888888888889E-3</v>
      </c>
      <c r="N767" s="5">
        <f t="shared" si="34"/>
        <v>2.9810702042033088E-4</v>
      </c>
      <c r="O767" s="6">
        <f t="shared" si="35"/>
        <v>0.6053063049634857</v>
      </c>
      <c r="P767" t="s">
        <v>1071</v>
      </c>
    </row>
    <row r="768" spans="1:16" x14ac:dyDescent="0.35">
      <c r="A768" s="4" t="s">
        <v>1818</v>
      </c>
      <c r="E768">
        <v>1</v>
      </c>
      <c r="F768">
        <v>1</v>
      </c>
      <c r="L768">
        <v>2</v>
      </c>
      <c r="M768" s="5">
        <f t="shared" si="33"/>
        <v>8.8888888888888889E-3</v>
      </c>
      <c r="N768" s="5">
        <f t="shared" si="34"/>
        <v>2.9810702042033088E-4</v>
      </c>
      <c r="O768" s="6">
        <f t="shared" si="35"/>
        <v>0.60560441198390602</v>
      </c>
      <c r="P768" t="s">
        <v>1071</v>
      </c>
    </row>
    <row r="769" spans="1:16" x14ac:dyDescent="0.35">
      <c r="A769" s="4" t="s">
        <v>1819</v>
      </c>
      <c r="F769">
        <v>1</v>
      </c>
      <c r="K769">
        <v>1</v>
      </c>
      <c r="L769">
        <v>2</v>
      </c>
      <c r="M769" s="5">
        <f t="shared" si="33"/>
        <v>8.8888888888888889E-3</v>
      </c>
      <c r="N769" s="5">
        <f t="shared" si="34"/>
        <v>2.9810702042033088E-4</v>
      </c>
      <c r="O769" s="6">
        <f t="shared" si="35"/>
        <v>0.60590251900432635</v>
      </c>
      <c r="P769" t="s">
        <v>1071</v>
      </c>
    </row>
    <row r="770" spans="1:16" x14ac:dyDescent="0.35">
      <c r="A770" s="4" t="s">
        <v>1820</v>
      </c>
      <c r="C770">
        <v>1</v>
      </c>
      <c r="K770">
        <v>1</v>
      </c>
      <c r="L770">
        <v>2</v>
      </c>
      <c r="M770" s="5">
        <f t="shared" si="33"/>
        <v>8.8888888888888889E-3</v>
      </c>
      <c r="N770" s="5">
        <f t="shared" si="34"/>
        <v>2.9810702042033088E-4</v>
      </c>
      <c r="O770" s="6">
        <f t="shared" si="35"/>
        <v>0.60620062602474667</v>
      </c>
      <c r="P770" t="s">
        <v>1071</v>
      </c>
    </row>
    <row r="771" spans="1:16" x14ac:dyDescent="0.35">
      <c r="A771" s="4" t="s">
        <v>1821</v>
      </c>
      <c r="C771">
        <v>1</v>
      </c>
      <c r="E771">
        <v>1</v>
      </c>
      <c r="L771">
        <v>2</v>
      </c>
      <c r="M771" s="5">
        <f t="shared" si="33"/>
        <v>8.8888888888888889E-3</v>
      </c>
      <c r="N771" s="5">
        <f t="shared" si="34"/>
        <v>2.9810702042033088E-4</v>
      </c>
      <c r="O771" s="6">
        <f t="shared" si="35"/>
        <v>0.60649873304516699</v>
      </c>
      <c r="P771" t="s">
        <v>1071</v>
      </c>
    </row>
    <row r="772" spans="1:16" x14ac:dyDescent="0.35">
      <c r="A772" s="4" t="s">
        <v>1822</v>
      </c>
      <c r="E772">
        <v>2</v>
      </c>
      <c r="L772">
        <v>2</v>
      </c>
      <c r="M772" s="5">
        <f t="shared" si="33"/>
        <v>8.8888888888888889E-3</v>
      </c>
      <c r="N772" s="5">
        <f t="shared" si="34"/>
        <v>2.9810702042033088E-4</v>
      </c>
      <c r="O772" s="6">
        <f t="shared" si="35"/>
        <v>0.60679684006558732</v>
      </c>
      <c r="P772" t="s">
        <v>1071</v>
      </c>
    </row>
    <row r="773" spans="1:16" x14ac:dyDescent="0.35">
      <c r="A773" s="4" t="s">
        <v>1823</v>
      </c>
      <c r="F773">
        <v>2</v>
      </c>
      <c r="L773">
        <v>2</v>
      </c>
      <c r="M773" s="5">
        <f t="shared" si="33"/>
        <v>8.8888888888888889E-3</v>
      </c>
      <c r="N773" s="5">
        <f t="shared" si="34"/>
        <v>2.9810702042033088E-4</v>
      </c>
      <c r="O773" s="6">
        <f t="shared" si="35"/>
        <v>0.60709494708600764</v>
      </c>
      <c r="P773" t="s">
        <v>1071</v>
      </c>
    </row>
    <row r="774" spans="1:16" x14ac:dyDescent="0.35">
      <c r="A774" s="4" t="s">
        <v>1824</v>
      </c>
      <c r="D774">
        <v>1</v>
      </c>
      <c r="E774">
        <v>1</v>
      </c>
      <c r="L774">
        <v>2</v>
      </c>
      <c r="M774" s="5">
        <f t="shared" ref="M774:M837" si="36">L774/225</f>
        <v>8.8888888888888889E-3</v>
      </c>
      <c r="N774" s="5">
        <f t="shared" ref="N774:N837" si="37">L774/$L$2898</f>
        <v>2.9810702042033088E-4</v>
      </c>
      <c r="O774" s="6">
        <f t="shared" si="35"/>
        <v>0.60739305410642797</v>
      </c>
      <c r="P774" t="s">
        <v>1071</v>
      </c>
    </row>
    <row r="775" spans="1:16" x14ac:dyDescent="0.35">
      <c r="A775" s="4" t="s">
        <v>1825</v>
      </c>
      <c r="F775">
        <v>1</v>
      </c>
      <c r="I775">
        <v>1</v>
      </c>
      <c r="L775">
        <v>2</v>
      </c>
      <c r="M775" s="5">
        <f t="shared" si="36"/>
        <v>8.8888888888888889E-3</v>
      </c>
      <c r="N775" s="5">
        <f t="shared" si="37"/>
        <v>2.9810702042033088E-4</v>
      </c>
      <c r="O775" s="6">
        <f t="shared" ref="O775:O838" si="38">N775+O774</f>
        <v>0.60769116112684829</v>
      </c>
      <c r="P775" t="s">
        <v>1071</v>
      </c>
    </row>
    <row r="776" spans="1:16" x14ac:dyDescent="0.35">
      <c r="A776" s="4" t="s">
        <v>1826</v>
      </c>
      <c r="D776">
        <v>2</v>
      </c>
      <c r="L776">
        <v>2</v>
      </c>
      <c r="M776" s="5">
        <f t="shared" si="36"/>
        <v>8.8888888888888889E-3</v>
      </c>
      <c r="N776" s="5">
        <f t="shared" si="37"/>
        <v>2.9810702042033088E-4</v>
      </c>
      <c r="O776" s="6">
        <f t="shared" si="38"/>
        <v>0.60798926814726861</v>
      </c>
      <c r="P776" t="s">
        <v>1071</v>
      </c>
    </row>
    <row r="777" spans="1:16" x14ac:dyDescent="0.35">
      <c r="A777" s="4" t="s">
        <v>1827</v>
      </c>
      <c r="E777">
        <v>1</v>
      </c>
      <c r="G777">
        <v>1</v>
      </c>
      <c r="L777">
        <v>2</v>
      </c>
      <c r="M777" s="5">
        <f t="shared" si="36"/>
        <v>8.8888888888888889E-3</v>
      </c>
      <c r="N777" s="5">
        <f t="shared" si="37"/>
        <v>2.9810702042033088E-4</v>
      </c>
      <c r="O777" s="6">
        <f t="shared" si="38"/>
        <v>0.60828737516768894</v>
      </c>
      <c r="P777" t="s">
        <v>1071</v>
      </c>
    </row>
    <row r="778" spans="1:16" x14ac:dyDescent="0.35">
      <c r="A778" s="4" t="s">
        <v>1828</v>
      </c>
      <c r="D778">
        <v>1</v>
      </c>
      <c r="I778">
        <v>1</v>
      </c>
      <c r="L778">
        <v>2</v>
      </c>
      <c r="M778" s="5">
        <f t="shared" si="36"/>
        <v>8.8888888888888889E-3</v>
      </c>
      <c r="N778" s="5">
        <f t="shared" si="37"/>
        <v>2.9810702042033088E-4</v>
      </c>
      <c r="O778" s="6">
        <f t="shared" si="38"/>
        <v>0.60858548218810926</v>
      </c>
      <c r="P778" t="s">
        <v>1071</v>
      </c>
    </row>
    <row r="779" spans="1:16" x14ac:dyDescent="0.35">
      <c r="A779" s="4" t="s">
        <v>1829</v>
      </c>
      <c r="C779">
        <v>1</v>
      </c>
      <c r="K779">
        <v>1</v>
      </c>
      <c r="L779">
        <v>2</v>
      </c>
      <c r="M779" s="5">
        <f t="shared" si="36"/>
        <v>8.8888888888888889E-3</v>
      </c>
      <c r="N779" s="5">
        <f t="shared" si="37"/>
        <v>2.9810702042033088E-4</v>
      </c>
      <c r="O779" s="6">
        <f t="shared" si="38"/>
        <v>0.60888358920852959</v>
      </c>
      <c r="P779" t="s">
        <v>1071</v>
      </c>
    </row>
    <row r="780" spans="1:16" x14ac:dyDescent="0.35">
      <c r="A780" s="4" t="s">
        <v>1830</v>
      </c>
      <c r="D780">
        <v>2</v>
      </c>
      <c r="L780">
        <v>2</v>
      </c>
      <c r="M780" s="5">
        <f t="shared" si="36"/>
        <v>8.8888888888888889E-3</v>
      </c>
      <c r="N780" s="5">
        <f t="shared" si="37"/>
        <v>2.9810702042033088E-4</v>
      </c>
      <c r="O780" s="6">
        <f t="shared" si="38"/>
        <v>0.60918169622894991</v>
      </c>
      <c r="P780" t="s">
        <v>1071</v>
      </c>
    </row>
    <row r="781" spans="1:16" x14ac:dyDescent="0.35">
      <c r="A781" s="4" t="s">
        <v>1831</v>
      </c>
      <c r="E781">
        <v>1</v>
      </c>
      <c r="F781">
        <v>1</v>
      </c>
      <c r="L781">
        <v>2</v>
      </c>
      <c r="M781" s="5">
        <f t="shared" si="36"/>
        <v>8.8888888888888889E-3</v>
      </c>
      <c r="N781" s="5">
        <f t="shared" si="37"/>
        <v>2.9810702042033088E-4</v>
      </c>
      <c r="O781" s="6">
        <f t="shared" si="38"/>
        <v>0.60947980324937023</v>
      </c>
      <c r="P781" t="s">
        <v>1071</v>
      </c>
    </row>
    <row r="782" spans="1:16" x14ac:dyDescent="0.35">
      <c r="A782" s="4" t="s">
        <v>1832</v>
      </c>
      <c r="I782">
        <v>1</v>
      </c>
      <c r="J782">
        <v>1</v>
      </c>
      <c r="L782">
        <v>2</v>
      </c>
      <c r="M782" s="5">
        <f t="shared" si="36"/>
        <v>8.8888888888888889E-3</v>
      </c>
      <c r="N782" s="5">
        <f t="shared" si="37"/>
        <v>2.9810702042033088E-4</v>
      </c>
      <c r="O782" s="6">
        <f t="shared" si="38"/>
        <v>0.60977791026979056</v>
      </c>
      <c r="P782" t="s">
        <v>1071</v>
      </c>
    </row>
    <row r="783" spans="1:16" x14ac:dyDescent="0.35">
      <c r="A783" s="4" t="s">
        <v>1833</v>
      </c>
      <c r="D783">
        <v>1</v>
      </c>
      <c r="G783">
        <v>1</v>
      </c>
      <c r="L783">
        <v>2</v>
      </c>
      <c r="M783" s="5">
        <f t="shared" si="36"/>
        <v>8.8888888888888889E-3</v>
      </c>
      <c r="N783" s="5">
        <f t="shared" si="37"/>
        <v>2.9810702042033088E-4</v>
      </c>
      <c r="O783" s="6">
        <f t="shared" si="38"/>
        <v>0.61007601729021088</v>
      </c>
      <c r="P783" t="s">
        <v>1071</v>
      </c>
    </row>
    <row r="784" spans="1:16" x14ac:dyDescent="0.35">
      <c r="A784" s="4" t="s">
        <v>1834</v>
      </c>
      <c r="E784">
        <v>1</v>
      </c>
      <c r="J784">
        <v>1</v>
      </c>
      <c r="L784">
        <v>2</v>
      </c>
      <c r="M784" s="5">
        <f t="shared" si="36"/>
        <v>8.8888888888888889E-3</v>
      </c>
      <c r="N784" s="5">
        <f t="shared" si="37"/>
        <v>2.9810702042033088E-4</v>
      </c>
      <c r="O784" s="6">
        <f t="shared" si="38"/>
        <v>0.61037412431063121</v>
      </c>
      <c r="P784" t="s">
        <v>1071</v>
      </c>
    </row>
    <row r="785" spans="1:16" x14ac:dyDescent="0.35">
      <c r="A785" s="4" t="s">
        <v>1835</v>
      </c>
      <c r="C785">
        <v>1</v>
      </c>
      <c r="H785">
        <v>1</v>
      </c>
      <c r="L785">
        <v>2</v>
      </c>
      <c r="M785" s="5">
        <f t="shared" si="36"/>
        <v>8.8888888888888889E-3</v>
      </c>
      <c r="N785" s="5">
        <f t="shared" si="37"/>
        <v>2.9810702042033088E-4</v>
      </c>
      <c r="O785" s="6">
        <f t="shared" si="38"/>
        <v>0.61067223133105153</v>
      </c>
      <c r="P785" t="s">
        <v>1071</v>
      </c>
    </row>
    <row r="786" spans="1:16" x14ac:dyDescent="0.35">
      <c r="A786" s="4" t="s">
        <v>1836</v>
      </c>
      <c r="D786">
        <v>1</v>
      </c>
      <c r="K786">
        <v>1</v>
      </c>
      <c r="L786">
        <v>2</v>
      </c>
      <c r="M786" s="5">
        <f t="shared" si="36"/>
        <v>8.8888888888888889E-3</v>
      </c>
      <c r="N786" s="5">
        <f t="shared" si="37"/>
        <v>2.9810702042033088E-4</v>
      </c>
      <c r="O786" s="6">
        <f t="shared" si="38"/>
        <v>0.61097033835147185</v>
      </c>
      <c r="P786" t="s">
        <v>1071</v>
      </c>
    </row>
    <row r="787" spans="1:16" x14ac:dyDescent="0.35">
      <c r="A787" s="4" t="s">
        <v>1837</v>
      </c>
      <c r="D787">
        <v>1</v>
      </c>
      <c r="K787">
        <v>1</v>
      </c>
      <c r="L787">
        <v>2</v>
      </c>
      <c r="M787" s="5">
        <f t="shared" si="36"/>
        <v>8.8888888888888889E-3</v>
      </c>
      <c r="N787" s="5">
        <f t="shared" si="37"/>
        <v>2.9810702042033088E-4</v>
      </c>
      <c r="O787" s="6">
        <f t="shared" si="38"/>
        <v>0.61126844537189218</v>
      </c>
      <c r="P787" t="s">
        <v>1071</v>
      </c>
    </row>
    <row r="788" spans="1:16" x14ac:dyDescent="0.35">
      <c r="A788" s="4" t="s">
        <v>1838</v>
      </c>
      <c r="E788">
        <v>2</v>
      </c>
      <c r="L788">
        <v>2</v>
      </c>
      <c r="M788" s="5">
        <f t="shared" si="36"/>
        <v>8.8888888888888889E-3</v>
      </c>
      <c r="N788" s="5">
        <f t="shared" si="37"/>
        <v>2.9810702042033088E-4</v>
      </c>
      <c r="O788" s="6">
        <f t="shared" si="38"/>
        <v>0.6115665523923125</v>
      </c>
      <c r="P788" t="s">
        <v>1071</v>
      </c>
    </row>
    <row r="789" spans="1:16" x14ac:dyDescent="0.35">
      <c r="A789" s="4" t="s">
        <v>1839</v>
      </c>
      <c r="E789">
        <v>1</v>
      </c>
      <c r="F789">
        <v>1</v>
      </c>
      <c r="L789">
        <v>2</v>
      </c>
      <c r="M789" s="5">
        <f t="shared" si="36"/>
        <v>8.8888888888888889E-3</v>
      </c>
      <c r="N789" s="5">
        <f t="shared" si="37"/>
        <v>2.9810702042033088E-4</v>
      </c>
      <c r="O789" s="6">
        <f t="shared" si="38"/>
        <v>0.61186465941273283</v>
      </c>
      <c r="P789" t="s">
        <v>1071</v>
      </c>
    </row>
    <row r="790" spans="1:16" x14ac:dyDescent="0.35">
      <c r="A790" s="4" t="s">
        <v>1840</v>
      </c>
      <c r="E790">
        <v>1</v>
      </c>
      <c r="K790">
        <v>1</v>
      </c>
      <c r="L790">
        <v>2</v>
      </c>
      <c r="M790" s="5">
        <f t="shared" si="36"/>
        <v>8.8888888888888889E-3</v>
      </c>
      <c r="N790" s="5">
        <f t="shared" si="37"/>
        <v>2.9810702042033088E-4</v>
      </c>
      <c r="O790" s="6">
        <f t="shared" si="38"/>
        <v>0.61216276643315315</v>
      </c>
      <c r="P790" t="s">
        <v>1071</v>
      </c>
    </row>
    <row r="791" spans="1:16" x14ac:dyDescent="0.35">
      <c r="A791" s="4" t="s">
        <v>1841</v>
      </c>
      <c r="E791">
        <v>1</v>
      </c>
      <c r="F791">
        <v>1</v>
      </c>
      <c r="L791">
        <v>2</v>
      </c>
      <c r="M791" s="5">
        <f t="shared" si="36"/>
        <v>8.8888888888888889E-3</v>
      </c>
      <c r="N791" s="5">
        <f t="shared" si="37"/>
        <v>2.9810702042033088E-4</v>
      </c>
      <c r="O791" s="6">
        <f t="shared" si="38"/>
        <v>0.61246087345357347</v>
      </c>
      <c r="P791" t="s">
        <v>1071</v>
      </c>
    </row>
    <row r="792" spans="1:16" x14ac:dyDescent="0.35">
      <c r="A792" s="4" t="s">
        <v>1842</v>
      </c>
      <c r="D792">
        <v>1</v>
      </c>
      <c r="I792">
        <v>1</v>
      </c>
      <c r="L792">
        <v>2</v>
      </c>
      <c r="M792" s="5">
        <f t="shared" si="36"/>
        <v>8.8888888888888889E-3</v>
      </c>
      <c r="N792" s="5">
        <f t="shared" si="37"/>
        <v>2.9810702042033088E-4</v>
      </c>
      <c r="O792" s="6">
        <f t="shared" si="38"/>
        <v>0.6127589804739938</v>
      </c>
      <c r="P792" t="s">
        <v>1071</v>
      </c>
    </row>
    <row r="793" spans="1:16" x14ac:dyDescent="0.35">
      <c r="A793" s="4" t="s">
        <v>1843</v>
      </c>
      <c r="J793">
        <v>1</v>
      </c>
      <c r="K793">
        <v>1</v>
      </c>
      <c r="L793">
        <v>2</v>
      </c>
      <c r="M793" s="5">
        <f t="shared" si="36"/>
        <v>8.8888888888888889E-3</v>
      </c>
      <c r="N793" s="5">
        <f t="shared" si="37"/>
        <v>2.9810702042033088E-4</v>
      </c>
      <c r="O793" s="6">
        <f t="shared" si="38"/>
        <v>0.61305708749441412</v>
      </c>
      <c r="P793" t="s">
        <v>1071</v>
      </c>
    </row>
    <row r="794" spans="1:16" x14ac:dyDescent="0.35">
      <c r="A794" s="4" t="s">
        <v>1844</v>
      </c>
      <c r="F794">
        <v>1</v>
      </c>
      <c r="H794">
        <v>1</v>
      </c>
      <c r="L794">
        <v>2</v>
      </c>
      <c r="M794" s="5">
        <f t="shared" si="36"/>
        <v>8.8888888888888889E-3</v>
      </c>
      <c r="N794" s="5">
        <f t="shared" si="37"/>
        <v>2.9810702042033088E-4</v>
      </c>
      <c r="O794" s="6">
        <f t="shared" si="38"/>
        <v>0.61335519451483445</v>
      </c>
      <c r="P794" t="s">
        <v>1071</v>
      </c>
    </row>
    <row r="795" spans="1:16" x14ac:dyDescent="0.35">
      <c r="A795" s="4" t="s">
        <v>1845</v>
      </c>
      <c r="C795">
        <v>1</v>
      </c>
      <c r="I795">
        <v>1</v>
      </c>
      <c r="L795">
        <v>2</v>
      </c>
      <c r="M795" s="5">
        <f t="shared" si="36"/>
        <v>8.8888888888888889E-3</v>
      </c>
      <c r="N795" s="5">
        <f t="shared" si="37"/>
        <v>2.9810702042033088E-4</v>
      </c>
      <c r="O795" s="6">
        <f t="shared" si="38"/>
        <v>0.61365330153525477</v>
      </c>
      <c r="P795" t="s">
        <v>1071</v>
      </c>
    </row>
    <row r="796" spans="1:16" x14ac:dyDescent="0.35">
      <c r="A796" s="4" t="s">
        <v>1846</v>
      </c>
      <c r="E796">
        <v>1</v>
      </c>
      <c r="F796">
        <v>1</v>
      </c>
      <c r="L796">
        <v>2</v>
      </c>
      <c r="M796" s="5">
        <f t="shared" si="36"/>
        <v>8.8888888888888889E-3</v>
      </c>
      <c r="N796" s="5">
        <f t="shared" si="37"/>
        <v>2.9810702042033088E-4</v>
      </c>
      <c r="O796" s="6">
        <f t="shared" si="38"/>
        <v>0.61395140855567509</v>
      </c>
      <c r="P796" t="s">
        <v>1071</v>
      </c>
    </row>
    <row r="797" spans="1:16" x14ac:dyDescent="0.35">
      <c r="A797" s="4" t="s">
        <v>1847</v>
      </c>
      <c r="E797">
        <v>1</v>
      </c>
      <c r="F797">
        <v>1</v>
      </c>
      <c r="L797">
        <v>2</v>
      </c>
      <c r="M797" s="5">
        <f t="shared" si="36"/>
        <v>8.8888888888888889E-3</v>
      </c>
      <c r="N797" s="5">
        <f t="shared" si="37"/>
        <v>2.9810702042033088E-4</v>
      </c>
      <c r="O797" s="6">
        <f t="shared" si="38"/>
        <v>0.61424951557609542</v>
      </c>
      <c r="P797" t="s">
        <v>1071</v>
      </c>
    </row>
    <row r="798" spans="1:16" x14ac:dyDescent="0.35">
      <c r="A798" s="4" t="s">
        <v>1848</v>
      </c>
      <c r="E798">
        <v>1</v>
      </c>
      <c r="F798">
        <v>1</v>
      </c>
      <c r="L798">
        <v>2</v>
      </c>
      <c r="M798" s="5">
        <f t="shared" si="36"/>
        <v>8.8888888888888889E-3</v>
      </c>
      <c r="N798" s="5">
        <f t="shared" si="37"/>
        <v>2.9810702042033088E-4</v>
      </c>
      <c r="O798" s="6">
        <f t="shared" si="38"/>
        <v>0.61454762259651574</v>
      </c>
      <c r="P798" t="s">
        <v>1071</v>
      </c>
    </row>
    <row r="799" spans="1:16" x14ac:dyDescent="0.35">
      <c r="A799" s="4" t="s">
        <v>1849</v>
      </c>
      <c r="E799">
        <v>1</v>
      </c>
      <c r="F799">
        <v>1</v>
      </c>
      <c r="L799">
        <v>2</v>
      </c>
      <c r="M799" s="5">
        <f t="shared" si="36"/>
        <v>8.8888888888888889E-3</v>
      </c>
      <c r="N799" s="5">
        <f t="shared" si="37"/>
        <v>2.9810702042033088E-4</v>
      </c>
      <c r="O799" s="6">
        <f t="shared" si="38"/>
        <v>0.61484572961693607</v>
      </c>
      <c r="P799" t="s">
        <v>1071</v>
      </c>
    </row>
    <row r="800" spans="1:16" x14ac:dyDescent="0.35">
      <c r="A800" s="4" t="s">
        <v>1850</v>
      </c>
      <c r="E800">
        <v>1</v>
      </c>
      <c r="J800">
        <v>1</v>
      </c>
      <c r="L800">
        <v>2</v>
      </c>
      <c r="M800" s="5">
        <f t="shared" si="36"/>
        <v>8.8888888888888889E-3</v>
      </c>
      <c r="N800" s="5">
        <f t="shared" si="37"/>
        <v>2.9810702042033088E-4</v>
      </c>
      <c r="O800" s="6">
        <f t="shared" si="38"/>
        <v>0.61514383663735639</v>
      </c>
      <c r="P800" t="s">
        <v>1071</v>
      </c>
    </row>
    <row r="801" spans="1:16" x14ac:dyDescent="0.35">
      <c r="A801" s="4" t="s">
        <v>1851</v>
      </c>
      <c r="D801">
        <v>2</v>
      </c>
      <c r="L801">
        <v>2</v>
      </c>
      <c r="M801" s="5">
        <f t="shared" si="36"/>
        <v>8.8888888888888889E-3</v>
      </c>
      <c r="N801" s="5">
        <f t="shared" si="37"/>
        <v>2.9810702042033088E-4</v>
      </c>
      <c r="O801" s="6">
        <f t="shared" si="38"/>
        <v>0.61544194365777671</v>
      </c>
      <c r="P801" t="s">
        <v>1071</v>
      </c>
    </row>
    <row r="802" spans="1:16" x14ac:dyDescent="0.35">
      <c r="A802" s="4" t="s">
        <v>1852</v>
      </c>
      <c r="F802">
        <v>1</v>
      </c>
      <c r="J802">
        <v>1</v>
      </c>
      <c r="L802">
        <v>2</v>
      </c>
      <c r="M802" s="5">
        <f t="shared" si="36"/>
        <v>8.8888888888888889E-3</v>
      </c>
      <c r="N802" s="5">
        <f t="shared" si="37"/>
        <v>2.9810702042033088E-4</v>
      </c>
      <c r="O802" s="6">
        <f t="shared" si="38"/>
        <v>0.61574005067819704</v>
      </c>
      <c r="P802" t="s">
        <v>1071</v>
      </c>
    </row>
    <row r="803" spans="1:16" x14ac:dyDescent="0.35">
      <c r="A803" s="4" t="s">
        <v>1853</v>
      </c>
      <c r="E803">
        <v>2</v>
      </c>
      <c r="L803">
        <v>2</v>
      </c>
      <c r="M803" s="5">
        <f t="shared" si="36"/>
        <v>8.8888888888888889E-3</v>
      </c>
      <c r="N803" s="5">
        <f t="shared" si="37"/>
        <v>2.9810702042033088E-4</v>
      </c>
      <c r="O803" s="6">
        <f t="shared" si="38"/>
        <v>0.61603815769861736</v>
      </c>
      <c r="P803" t="s">
        <v>1071</v>
      </c>
    </row>
    <row r="804" spans="1:16" x14ac:dyDescent="0.35">
      <c r="A804" s="4" t="s">
        <v>1854</v>
      </c>
      <c r="E804">
        <v>2</v>
      </c>
      <c r="L804">
        <v>2</v>
      </c>
      <c r="M804" s="5">
        <f t="shared" si="36"/>
        <v>8.8888888888888889E-3</v>
      </c>
      <c r="N804" s="5">
        <f t="shared" si="37"/>
        <v>2.9810702042033088E-4</v>
      </c>
      <c r="O804" s="6">
        <f t="shared" si="38"/>
        <v>0.61633626471903769</v>
      </c>
      <c r="P804" t="s">
        <v>1071</v>
      </c>
    </row>
    <row r="805" spans="1:16" x14ac:dyDescent="0.35">
      <c r="A805" s="4" t="s">
        <v>1855</v>
      </c>
      <c r="G805">
        <v>2</v>
      </c>
      <c r="L805">
        <v>2</v>
      </c>
      <c r="M805" s="5">
        <f t="shared" si="36"/>
        <v>8.8888888888888889E-3</v>
      </c>
      <c r="N805" s="5">
        <f t="shared" si="37"/>
        <v>2.9810702042033088E-4</v>
      </c>
      <c r="O805" s="6">
        <f t="shared" si="38"/>
        <v>0.61663437173945801</v>
      </c>
      <c r="P805" t="s">
        <v>1071</v>
      </c>
    </row>
    <row r="806" spans="1:16" x14ac:dyDescent="0.35">
      <c r="A806" s="4" t="s">
        <v>1856</v>
      </c>
      <c r="C806">
        <v>2</v>
      </c>
      <c r="L806">
        <v>2</v>
      </c>
      <c r="M806" s="5">
        <f t="shared" si="36"/>
        <v>8.8888888888888889E-3</v>
      </c>
      <c r="N806" s="5">
        <f t="shared" si="37"/>
        <v>2.9810702042033088E-4</v>
      </c>
      <c r="O806" s="6">
        <f t="shared" si="38"/>
        <v>0.61693247875987833</v>
      </c>
      <c r="P806" t="s">
        <v>1071</v>
      </c>
    </row>
    <row r="807" spans="1:16" x14ac:dyDescent="0.35">
      <c r="A807" s="4" t="s">
        <v>1857</v>
      </c>
      <c r="C807">
        <v>1</v>
      </c>
      <c r="F807">
        <v>1</v>
      </c>
      <c r="L807">
        <v>2</v>
      </c>
      <c r="M807" s="5">
        <f t="shared" si="36"/>
        <v>8.8888888888888889E-3</v>
      </c>
      <c r="N807" s="5">
        <f t="shared" si="37"/>
        <v>2.9810702042033088E-4</v>
      </c>
      <c r="O807" s="6">
        <f t="shared" si="38"/>
        <v>0.61723058578029866</v>
      </c>
      <c r="P807" t="s">
        <v>1071</v>
      </c>
    </row>
    <row r="808" spans="1:16" x14ac:dyDescent="0.35">
      <c r="A808" s="4" t="s">
        <v>1858</v>
      </c>
      <c r="E808">
        <v>1</v>
      </c>
      <c r="J808">
        <v>1</v>
      </c>
      <c r="L808">
        <v>2</v>
      </c>
      <c r="M808" s="5">
        <f t="shared" si="36"/>
        <v>8.8888888888888889E-3</v>
      </c>
      <c r="N808" s="5">
        <f t="shared" si="37"/>
        <v>2.9810702042033088E-4</v>
      </c>
      <c r="O808" s="6">
        <f t="shared" si="38"/>
        <v>0.61752869280071898</v>
      </c>
      <c r="P808" t="s">
        <v>1071</v>
      </c>
    </row>
    <row r="809" spans="1:16" x14ac:dyDescent="0.35">
      <c r="A809" s="4" t="s">
        <v>1859</v>
      </c>
      <c r="F809">
        <v>1</v>
      </c>
      <c r="J809">
        <v>1</v>
      </c>
      <c r="L809">
        <v>2</v>
      </c>
      <c r="M809" s="5">
        <f t="shared" si="36"/>
        <v>8.8888888888888889E-3</v>
      </c>
      <c r="N809" s="5">
        <f t="shared" si="37"/>
        <v>2.9810702042033088E-4</v>
      </c>
      <c r="O809" s="6">
        <f t="shared" si="38"/>
        <v>0.61782679982113931</v>
      </c>
      <c r="P809" t="s">
        <v>1071</v>
      </c>
    </row>
    <row r="810" spans="1:16" x14ac:dyDescent="0.35">
      <c r="A810" s="4" t="s">
        <v>1860</v>
      </c>
      <c r="D810">
        <v>1</v>
      </c>
      <c r="E810">
        <v>1</v>
      </c>
      <c r="L810">
        <v>2</v>
      </c>
      <c r="M810" s="5">
        <f t="shared" si="36"/>
        <v>8.8888888888888889E-3</v>
      </c>
      <c r="N810" s="5">
        <f t="shared" si="37"/>
        <v>2.9810702042033088E-4</v>
      </c>
      <c r="O810" s="6">
        <f t="shared" si="38"/>
        <v>0.61812490684155963</v>
      </c>
      <c r="P810" t="s">
        <v>1071</v>
      </c>
    </row>
    <row r="811" spans="1:16" x14ac:dyDescent="0.35">
      <c r="A811" s="4" t="s">
        <v>1861</v>
      </c>
      <c r="D811">
        <v>1</v>
      </c>
      <c r="J811">
        <v>1</v>
      </c>
      <c r="L811">
        <v>2</v>
      </c>
      <c r="M811" s="5">
        <f t="shared" si="36"/>
        <v>8.8888888888888889E-3</v>
      </c>
      <c r="N811" s="5">
        <f t="shared" si="37"/>
        <v>2.9810702042033088E-4</v>
      </c>
      <c r="O811" s="6">
        <f t="shared" si="38"/>
        <v>0.61842301386197995</v>
      </c>
      <c r="P811" t="s">
        <v>1071</v>
      </c>
    </row>
    <row r="812" spans="1:16" x14ac:dyDescent="0.35">
      <c r="A812" s="4" t="s">
        <v>1862</v>
      </c>
      <c r="F812">
        <v>1</v>
      </c>
      <c r="G812">
        <v>1</v>
      </c>
      <c r="L812">
        <v>2</v>
      </c>
      <c r="M812" s="5">
        <f t="shared" si="36"/>
        <v>8.8888888888888889E-3</v>
      </c>
      <c r="N812" s="5">
        <f t="shared" si="37"/>
        <v>2.9810702042033088E-4</v>
      </c>
      <c r="O812" s="6">
        <f t="shared" si="38"/>
        <v>0.61872112088240028</v>
      </c>
      <c r="P812" t="s">
        <v>1071</v>
      </c>
    </row>
    <row r="813" spans="1:16" x14ac:dyDescent="0.35">
      <c r="A813" s="4" t="s">
        <v>1863</v>
      </c>
      <c r="E813">
        <v>1</v>
      </c>
      <c r="I813">
        <v>1</v>
      </c>
      <c r="L813">
        <v>2</v>
      </c>
      <c r="M813" s="5">
        <f t="shared" si="36"/>
        <v>8.8888888888888889E-3</v>
      </c>
      <c r="N813" s="5">
        <f t="shared" si="37"/>
        <v>2.9810702042033088E-4</v>
      </c>
      <c r="O813" s="6">
        <f t="shared" si="38"/>
        <v>0.6190192279028206</v>
      </c>
      <c r="P813" t="s">
        <v>1071</v>
      </c>
    </row>
    <row r="814" spans="1:16" x14ac:dyDescent="0.35">
      <c r="A814" s="4" t="s">
        <v>1864</v>
      </c>
      <c r="D814">
        <v>1</v>
      </c>
      <c r="F814">
        <v>1</v>
      </c>
      <c r="L814">
        <v>2</v>
      </c>
      <c r="M814" s="5">
        <f t="shared" si="36"/>
        <v>8.8888888888888889E-3</v>
      </c>
      <c r="N814" s="5">
        <f t="shared" si="37"/>
        <v>2.9810702042033088E-4</v>
      </c>
      <c r="O814" s="6">
        <f t="shared" si="38"/>
        <v>0.61931733492324093</v>
      </c>
      <c r="P814" t="s">
        <v>1071</v>
      </c>
    </row>
    <row r="815" spans="1:16" x14ac:dyDescent="0.35">
      <c r="A815" s="4" t="s">
        <v>1865</v>
      </c>
      <c r="E815">
        <v>2</v>
      </c>
      <c r="L815">
        <v>2</v>
      </c>
      <c r="M815" s="5">
        <f t="shared" si="36"/>
        <v>8.8888888888888889E-3</v>
      </c>
      <c r="N815" s="5">
        <f t="shared" si="37"/>
        <v>2.9810702042033088E-4</v>
      </c>
      <c r="O815" s="6">
        <f t="shared" si="38"/>
        <v>0.61961544194366125</v>
      </c>
      <c r="P815" t="s">
        <v>1071</v>
      </c>
    </row>
    <row r="816" spans="1:16" x14ac:dyDescent="0.35">
      <c r="A816" s="4" t="s">
        <v>1866</v>
      </c>
      <c r="D816">
        <v>1</v>
      </c>
      <c r="J816">
        <v>1</v>
      </c>
      <c r="L816">
        <v>2</v>
      </c>
      <c r="M816" s="5">
        <f t="shared" si="36"/>
        <v>8.8888888888888889E-3</v>
      </c>
      <c r="N816" s="5">
        <f t="shared" si="37"/>
        <v>2.9810702042033088E-4</v>
      </c>
      <c r="O816" s="6">
        <f t="shared" si="38"/>
        <v>0.61991354896408157</v>
      </c>
      <c r="P816" t="s">
        <v>1071</v>
      </c>
    </row>
    <row r="817" spans="1:16" x14ac:dyDescent="0.35">
      <c r="A817" s="4" t="s">
        <v>1867</v>
      </c>
      <c r="E817">
        <v>1</v>
      </c>
      <c r="J817">
        <v>1</v>
      </c>
      <c r="L817">
        <v>2</v>
      </c>
      <c r="M817" s="5">
        <f t="shared" si="36"/>
        <v>8.8888888888888889E-3</v>
      </c>
      <c r="N817" s="5">
        <f t="shared" si="37"/>
        <v>2.9810702042033088E-4</v>
      </c>
      <c r="O817" s="6">
        <f t="shared" si="38"/>
        <v>0.6202116559845019</v>
      </c>
      <c r="P817" t="s">
        <v>1071</v>
      </c>
    </row>
    <row r="818" spans="1:16" x14ac:dyDescent="0.35">
      <c r="A818" s="4" t="s">
        <v>1868</v>
      </c>
      <c r="F818">
        <v>1</v>
      </c>
      <c r="I818">
        <v>1</v>
      </c>
      <c r="L818">
        <v>2</v>
      </c>
      <c r="M818" s="5">
        <f t="shared" si="36"/>
        <v>8.8888888888888889E-3</v>
      </c>
      <c r="N818" s="5">
        <f t="shared" si="37"/>
        <v>2.9810702042033088E-4</v>
      </c>
      <c r="O818" s="6">
        <f t="shared" si="38"/>
        <v>0.62050976300492222</v>
      </c>
      <c r="P818" t="s">
        <v>1071</v>
      </c>
    </row>
    <row r="819" spans="1:16" x14ac:dyDescent="0.35">
      <c r="A819" s="4" t="s">
        <v>1869</v>
      </c>
      <c r="D819">
        <v>2</v>
      </c>
      <c r="L819">
        <v>2</v>
      </c>
      <c r="M819" s="5">
        <f t="shared" si="36"/>
        <v>8.8888888888888889E-3</v>
      </c>
      <c r="N819" s="5">
        <f t="shared" si="37"/>
        <v>2.9810702042033088E-4</v>
      </c>
      <c r="O819" s="6">
        <f t="shared" si="38"/>
        <v>0.62080787002534255</v>
      </c>
      <c r="P819" t="s">
        <v>1071</v>
      </c>
    </row>
    <row r="820" spans="1:16" x14ac:dyDescent="0.35">
      <c r="A820" s="4" t="s">
        <v>1870</v>
      </c>
      <c r="F820">
        <v>1</v>
      </c>
      <c r="H820">
        <v>1</v>
      </c>
      <c r="L820">
        <v>2</v>
      </c>
      <c r="M820" s="5">
        <f t="shared" si="36"/>
        <v>8.8888888888888889E-3</v>
      </c>
      <c r="N820" s="5">
        <f t="shared" si="37"/>
        <v>2.9810702042033088E-4</v>
      </c>
      <c r="O820" s="6">
        <f t="shared" si="38"/>
        <v>0.62110597704576287</v>
      </c>
      <c r="P820" t="s">
        <v>1071</v>
      </c>
    </row>
    <row r="821" spans="1:16" x14ac:dyDescent="0.35">
      <c r="A821" s="4" t="s">
        <v>1871</v>
      </c>
      <c r="C821">
        <v>1</v>
      </c>
      <c r="E821">
        <v>1</v>
      </c>
      <c r="L821">
        <v>2</v>
      </c>
      <c r="M821" s="5">
        <f t="shared" si="36"/>
        <v>8.8888888888888889E-3</v>
      </c>
      <c r="N821" s="5">
        <f t="shared" si="37"/>
        <v>2.9810702042033088E-4</v>
      </c>
      <c r="O821" s="6">
        <f t="shared" si="38"/>
        <v>0.62140408406618319</v>
      </c>
      <c r="P821" t="s">
        <v>1071</v>
      </c>
    </row>
    <row r="822" spans="1:16" x14ac:dyDescent="0.35">
      <c r="A822" s="4" t="s">
        <v>1872</v>
      </c>
      <c r="F822">
        <v>1</v>
      </c>
      <c r="H822">
        <v>1</v>
      </c>
      <c r="L822">
        <v>2</v>
      </c>
      <c r="M822" s="5">
        <f t="shared" si="36"/>
        <v>8.8888888888888889E-3</v>
      </c>
      <c r="N822" s="5">
        <f t="shared" si="37"/>
        <v>2.9810702042033088E-4</v>
      </c>
      <c r="O822" s="6">
        <f t="shared" si="38"/>
        <v>0.62170219108660352</v>
      </c>
      <c r="P822" t="s">
        <v>1071</v>
      </c>
    </row>
    <row r="823" spans="1:16" x14ac:dyDescent="0.35">
      <c r="A823" s="4" t="s">
        <v>1873</v>
      </c>
      <c r="F823">
        <v>1</v>
      </c>
      <c r="G823">
        <v>1</v>
      </c>
      <c r="L823">
        <v>2</v>
      </c>
      <c r="M823" s="5">
        <f t="shared" si="36"/>
        <v>8.8888888888888889E-3</v>
      </c>
      <c r="N823" s="5">
        <f t="shared" si="37"/>
        <v>2.9810702042033088E-4</v>
      </c>
      <c r="O823" s="6">
        <f t="shared" si="38"/>
        <v>0.62200029810702384</v>
      </c>
      <c r="P823" t="s">
        <v>1071</v>
      </c>
    </row>
    <row r="824" spans="1:16" x14ac:dyDescent="0.35">
      <c r="A824" s="4" t="s">
        <v>1874</v>
      </c>
      <c r="F824">
        <v>1</v>
      </c>
      <c r="K824">
        <v>1</v>
      </c>
      <c r="L824">
        <v>2</v>
      </c>
      <c r="M824" s="5">
        <f t="shared" si="36"/>
        <v>8.8888888888888889E-3</v>
      </c>
      <c r="N824" s="5">
        <f t="shared" si="37"/>
        <v>2.9810702042033088E-4</v>
      </c>
      <c r="O824" s="6">
        <f t="shared" si="38"/>
        <v>0.62229840512744417</v>
      </c>
      <c r="P824" t="s">
        <v>1071</v>
      </c>
    </row>
    <row r="825" spans="1:16" x14ac:dyDescent="0.35">
      <c r="A825" s="4" t="s">
        <v>1875</v>
      </c>
      <c r="D825">
        <v>1</v>
      </c>
      <c r="K825">
        <v>1</v>
      </c>
      <c r="L825">
        <v>2</v>
      </c>
      <c r="M825" s="5">
        <f t="shared" si="36"/>
        <v>8.8888888888888889E-3</v>
      </c>
      <c r="N825" s="5">
        <f t="shared" si="37"/>
        <v>2.9810702042033088E-4</v>
      </c>
      <c r="O825" s="6">
        <f t="shared" si="38"/>
        <v>0.62259651214786449</v>
      </c>
      <c r="P825" t="s">
        <v>1071</v>
      </c>
    </row>
    <row r="826" spans="1:16" x14ac:dyDescent="0.35">
      <c r="A826" s="4" t="s">
        <v>1876</v>
      </c>
      <c r="D826">
        <v>1</v>
      </c>
      <c r="K826">
        <v>1</v>
      </c>
      <c r="L826">
        <v>2</v>
      </c>
      <c r="M826" s="5">
        <f t="shared" si="36"/>
        <v>8.8888888888888889E-3</v>
      </c>
      <c r="N826" s="5">
        <f t="shared" si="37"/>
        <v>2.9810702042033088E-4</v>
      </c>
      <c r="O826" s="6">
        <f t="shared" si="38"/>
        <v>0.62289461916828481</v>
      </c>
      <c r="P826" t="s">
        <v>1071</v>
      </c>
    </row>
    <row r="827" spans="1:16" x14ac:dyDescent="0.35">
      <c r="A827" s="4" t="s">
        <v>1877</v>
      </c>
      <c r="E827">
        <v>2</v>
      </c>
      <c r="L827">
        <v>2</v>
      </c>
      <c r="M827" s="5">
        <f t="shared" si="36"/>
        <v>8.8888888888888889E-3</v>
      </c>
      <c r="N827" s="5">
        <f t="shared" si="37"/>
        <v>2.9810702042033088E-4</v>
      </c>
      <c r="O827" s="6">
        <f t="shared" si="38"/>
        <v>0.62319272618870514</v>
      </c>
      <c r="P827" t="s">
        <v>1071</v>
      </c>
    </row>
    <row r="828" spans="1:16" x14ac:dyDescent="0.35">
      <c r="A828" s="4" t="s">
        <v>1878</v>
      </c>
      <c r="F828">
        <v>2</v>
      </c>
      <c r="L828">
        <v>2</v>
      </c>
      <c r="M828" s="5">
        <f t="shared" si="36"/>
        <v>8.8888888888888889E-3</v>
      </c>
      <c r="N828" s="5">
        <f t="shared" si="37"/>
        <v>2.9810702042033088E-4</v>
      </c>
      <c r="O828" s="6">
        <f t="shared" si="38"/>
        <v>0.62349083320912546</v>
      </c>
      <c r="P828" t="s">
        <v>1071</v>
      </c>
    </row>
    <row r="829" spans="1:16" x14ac:dyDescent="0.35">
      <c r="A829" s="4" t="s">
        <v>1879</v>
      </c>
      <c r="E829">
        <v>1</v>
      </c>
      <c r="K829">
        <v>1</v>
      </c>
      <c r="L829">
        <v>2</v>
      </c>
      <c r="M829" s="5">
        <f t="shared" si="36"/>
        <v>8.8888888888888889E-3</v>
      </c>
      <c r="N829" s="5">
        <f t="shared" si="37"/>
        <v>2.9810702042033088E-4</v>
      </c>
      <c r="O829" s="6">
        <f t="shared" si="38"/>
        <v>0.62378894022954579</v>
      </c>
      <c r="P829" t="s">
        <v>1071</v>
      </c>
    </row>
    <row r="830" spans="1:16" x14ac:dyDescent="0.35">
      <c r="A830" s="4" t="s">
        <v>1880</v>
      </c>
      <c r="F830">
        <v>1</v>
      </c>
      <c r="G830">
        <v>1</v>
      </c>
      <c r="L830">
        <v>2</v>
      </c>
      <c r="M830" s="5">
        <f t="shared" si="36"/>
        <v>8.8888888888888889E-3</v>
      </c>
      <c r="N830" s="5">
        <f t="shared" si="37"/>
        <v>2.9810702042033088E-4</v>
      </c>
      <c r="O830" s="6">
        <f t="shared" si="38"/>
        <v>0.62408704724996611</v>
      </c>
      <c r="P830" t="s">
        <v>1071</v>
      </c>
    </row>
    <row r="831" spans="1:16" x14ac:dyDescent="0.35">
      <c r="A831" s="4" t="s">
        <v>1881</v>
      </c>
      <c r="F831">
        <v>2</v>
      </c>
      <c r="L831">
        <v>2</v>
      </c>
      <c r="M831" s="5">
        <f t="shared" si="36"/>
        <v>8.8888888888888889E-3</v>
      </c>
      <c r="N831" s="5">
        <f t="shared" si="37"/>
        <v>2.9810702042033088E-4</v>
      </c>
      <c r="O831" s="6">
        <f t="shared" si="38"/>
        <v>0.62438515427038643</v>
      </c>
      <c r="P831" t="s">
        <v>1071</v>
      </c>
    </row>
    <row r="832" spans="1:16" x14ac:dyDescent="0.35">
      <c r="A832" s="4" t="s">
        <v>1882</v>
      </c>
      <c r="E832">
        <v>1</v>
      </c>
      <c r="F832">
        <v>1</v>
      </c>
      <c r="L832">
        <v>2</v>
      </c>
      <c r="M832" s="5">
        <f t="shared" si="36"/>
        <v>8.8888888888888889E-3</v>
      </c>
      <c r="N832" s="5">
        <f t="shared" si="37"/>
        <v>2.9810702042033088E-4</v>
      </c>
      <c r="O832" s="6">
        <f t="shared" si="38"/>
        <v>0.62468326129080676</v>
      </c>
      <c r="P832" t="s">
        <v>1071</v>
      </c>
    </row>
    <row r="833" spans="1:16" x14ac:dyDescent="0.35">
      <c r="A833" s="4" t="s">
        <v>1883</v>
      </c>
      <c r="C833">
        <v>2</v>
      </c>
      <c r="L833">
        <v>2</v>
      </c>
      <c r="M833" s="5">
        <f t="shared" si="36"/>
        <v>8.8888888888888889E-3</v>
      </c>
      <c r="N833" s="5">
        <f t="shared" si="37"/>
        <v>2.9810702042033088E-4</v>
      </c>
      <c r="O833" s="6">
        <f t="shared" si="38"/>
        <v>0.62498136831122708</v>
      </c>
      <c r="P833" t="s">
        <v>1071</v>
      </c>
    </row>
    <row r="834" spans="1:16" x14ac:dyDescent="0.35">
      <c r="A834" s="4" t="s">
        <v>1884</v>
      </c>
      <c r="C834">
        <v>1</v>
      </c>
      <c r="E834">
        <v>1</v>
      </c>
      <c r="L834">
        <v>2</v>
      </c>
      <c r="M834" s="5">
        <f t="shared" si="36"/>
        <v>8.8888888888888889E-3</v>
      </c>
      <c r="N834" s="5">
        <f t="shared" si="37"/>
        <v>2.9810702042033088E-4</v>
      </c>
      <c r="O834" s="6">
        <f t="shared" si="38"/>
        <v>0.62527947533164741</v>
      </c>
      <c r="P834" t="s">
        <v>1071</v>
      </c>
    </row>
    <row r="835" spans="1:16" x14ac:dyDescent="0.35">
      <c r="A835" s="4" t="s">
        <v>1885</v>
      </c>
      <c r="F835">
        <v>2</v>
      </c>
      <c r="L835">
        <v>2</v>
      </c>
      <c r="M835" s="5">
        <f t="shared" si="36"/>
        <v>8.8888888888888889E-3</v>
      </c>
      <c r="N835" s="5">
        <f t="shared" si="37"/>
        <v>2.9810702042033088E-4</v>
      </c>
      <c r="O835" s="6">
        <f t="shared" si="38"/>
        <v>0.62557758235206773</v>
      </c>
      <c r="P835" t="s">
        <v>1071</v>
      </c>
    </row>
    <row r="836" spans="1:16" x14ac:dyDescent="0.35">
      <c r="A836" s="4" t="s">
        <v>1886</v>
      </c>
      <c r="D836">
        <v>1</v>
      </c>
      <c r="J836">
        <v>1</v>
      </c>
      <c r="L836">
        <v>2</v>
      </c>
      <c r="M836" s="5">
        <f t="shared" si="36"/>
        <v>8.8888888888888889E-3</v>
      </c>
      <c r="N836" s="5">
        <f t="shared" si="37"/>
        <v>2.9810702042033088E-4</v>
      </c>
      <c r="O836" s="6">
        <f t="shared" si="38"/>
        <v>0.62587568937248805</v>
      </c>
      <c r="P836" t="s">
        <v>1071</v>
      </c>
    </row>
    <row r="837" spans="1:16" x14ac:dyDescent="0.35">
      <c r="A837" s="4" t="s">
        <v>1887</v>
      </c>
      <c r="C837">
        <v>2</v>
      </c>
      <c r="L837">
        <v>2</v>
      </c>
      <c r="M837" s="5">
        <f t="shared" si="36"/>
        <v>8.8888888888888889E-3</v>
      </c>
      <c r="N837" s="5">
        <f t="shared" si="37"/>
        <v>2.9810702042033088E-4</v>
      </c>
      <c r="O837" s="6">
        <f t="shared" si="38"/>
        <v>0.62617379639290838</v>
      </c>
      <c r="P837" t="s">
        <v>1071</v>
      </c>
    </row>
    <row r="838" spans="1:16" x14ac:dyDescent="0.35">
      <c r="A838" s="4" t="s">
        <v>1888</v>
      </c>
      <c r="E838">
        <v>1</v>
      </c>
      <c r="G838">
        <v>1</v>
      </c>
      <c r="L838">
        <v>2</v>
      </c>
      <c r="M838" s="5">
        <f t="shared" ref="M838:M901" si="39">L838/225</f>
        <v>8.8888888888888889E-3</v>
      </c>
      <c r="N838" s="5">
        <f t="shared" ref="N838:N901" si="40">L838/$L$2898</f>
        <v>2.9810702042033088E-4</v>
      </c>
      <c r="O838" s="6">
        <f t="shared" si="38"/>
        <v>0.6264719034133287</v>
      </c>
      <c r="P838" t="s">
        <v>1071</v>
      </c>
    </row>
    <row r="839" spans="1:16" x14ac:dyDescent="0.35">
      <c r="A839" s="4" t="s">
        <v>1889</v>
      </c>
      <c r="C839">
        <v>1</v>
      </c>
      <c r="D839">
        <v>1</v>
      </c>
      <c r="L839">
        <v>2</v>
      </c>
      <c r="M839" s="5">
        <f t="shared" si="39"/>
        <v>8.8888888888888889E-3</v>
      </c>
      <c r="N839" s="5">
        <f t="shared" si="40"/>
        <v>2.9810702042033088E-4</v>
      </c>
      <c r="O839" s="6">
        <f t="shared" ref="O839:O902" si="41">N839+O838</f>
        <v>0.62677001043374903</v>
      </c>
      <c r="P839" t="s">
        <v>1071</v>
      </c>
    </row>
    <row r="840" spans="1:16" x14ac:dyDescent="0.35">
      <c r="A840" s="4" t="s">
        <v>1890</v>
      </c>
      <c r="C840">
        <v>1</v>
      </c>
      <c r="D840">
        <v>1</v>
      </c>
      <c r="L840">
        <v>2</v>
      </c>
      <c r="M840" s="5">
        <f t="shared" si="39"/>
        <v>8.8888888888888889E-3</v>
      </c>
      <c r="N840" s="5">
        <f t="shared" si="40"/>
        <v>2.9810702042033088E-4</v>
      </c>
      <c r="O840" s="6">
        <f t="shared" si="41"/>
        <v>0.62706811745416935</v>
      </c>
      <c r="P840" t="s">
        <v>1071</v>
      </c>
    </row>
    <row r="841" spans="1:16" x14ac:dyDescent="0.35">
      <c r="A841" s="4" t="s">
        <v>1891</v>
      </c>
      <c r="E841">
        <v>1</v>
      </c>
      <c r="G841">
        <v>1</v>
      </c>
      <c r="L841">
        <v>2</v>
      </c>
      <c r="M841" s="5">
        <f t="shared" si="39"/>
        <v>8.8888888888888889E-3</v>
      </c>
      <c r="N841" s="5">
        <f t="shared" si="40"/>
        <v>2.9810702042033088E-4</v>
      </c>
      <c r="O841" s="6">
        <f t="shared" si="41"/>
        <v>0.62736622447458967</v>
      </c>
      <c r="P841" t="s">
        <v>1071</v>
      </c>
    </row>
    <row r="842" spans="1:16" x14ac:dyDescent="0.35">
      <c r="A842" s="4" t="s">
        <v>1892</v>
      </c>
      <c r="E842">
        <v>1</v>
      </c>
      <c r="G842">
        <v>1</v>
      </c>
      <c r="L842">
        <v>2</v>
      </c>
      <c r="M842" s="5">
        <f t="shared" si="39"/>
        <v>8.8888888888888889E-3</v>
      </c>
      <c r="N842" s="5">
        <f t="shared" si="40"/>
        <v>2.9810702042033088E-4</v>
      </c>
      <c r="O842" s="6">
        <f t="shared" si="41"/>
        <v>0.62766433149501</v>
      </c>
      <c r="P842" t="s">
        <v>1071</v>
      </c>
    </row>
    <row r="843" spans="1:16" x14ac:dyDescent="0.35">
      <c r="A843" s="4" t="s">
        <v>1893</v>
      </c>
      <c r="F843">
        <v>2</v>
      </c>
      <c r="L843">
        <v>2</v>
      </c>
      <c r="M843" s="5">
        <f t="shared" si="39"/>
        <v>8.8888888888888889E-3</v>
      </c>
      <c r="N843" s="5">
        <f t="shared" si="40"/>
        <v>2.9810702042033088E-4</v>
      </c>
      <c r="O843" s="6">
        <f t="shared" si="41"/>
        <v>0.62796243851543032</v>
      </c>
      <c r="P843" t="s">
        <v>1071</v>
      </c>
    </row>
    <row r="844" spans="1:16" x14ac:dyDescent="0.35">
      <c r="A844" s="4" t="s">
        <v>1894</v>
      </c>
      <c r="D844">
        <v>2</v>
      </c>
      <c r="L844">
        <v>2</v>
      </c>
      <c r="M844" s="5">
        <f t="shared" si="39"/>
        <v>8.8888888888888889E-3</v>
      </c>
      <c r="N844" s="5">
        <f t="shared" si="40"/>
        <v>2.9810702042033088E-4</v>
      </c>
      <c r="O844" s="6">
        <f t="shared" si="41"/>
        <v>0.62826054553585065</v>
      </c>
      <c r="P844" t="s">
        <v>1071</v>
      </c>
    </row>
    <row r="845" spans="1:16" x14ac:dyDescent="0.35">
      <c r="A845" s="4" t="s">
        <v>1895</v>
      </c>
      <c r="F845">
        <v>1</v>
      </c>
      <c r="K845">
        <v>1</v>
      </c>
      <c r="L845">
        <v>2</v>
      </c>
      <c r="M845" s="5">
        <f t="shared" si="39"/>
        <v>8.8888888888888889E-3</v>
      </c>
      <c r="N845" s="5">
        <f t="shared" si="40"/>
        <v>2.9810702042033088E-4</v>
      </c>
      <c r="O845" s="6">
        <f t="shared" si="41"/>
        <v>0.62855865255627097</v>
      </c>
      <c r="P845" t="s">
        <v>1071</v>
      </c>
    </row>
    <row r="846" spans="1:16" x14ac:dyDescent="0.35">
      <c r="A846" s="4" t="s">
        <v>1896</v>
      </c>
      <c r="D846">
        <v>1</v>
      </c>
      <c r="E846">
        <v>1</v>
      </c>
      <c r="L846">
        <v>2</v>
      </c>
      <c r="M846" s="5">
        <f t="shared" si="39"/>
        <v>8.8888888888888889E-3</v>
      </c>
      <c r="N846" s="5">
        <f t="shared" si="40"/>
        <v>2.9810702042033088E-4</v>
      </c>
      <c r="O846" s="6">
        <f t="shared" si="41"/>
        <v>0.62885675957669129</v>
      </c>
      <c r="P846" t="s">
        <v>1071</v>
      </c>
    </row>
    <row r="847" spans="1:16" x14ac:dyDescent="0.35">
      <c r="A847" s="4" t="s">
        <v>1897</v>
      </c>
      <c r="F847">
        <v>1</v>
      </c>
      <c r="I847">
        <v>1</v>
      </c>
      <c r="L847">
        <v>2</v>
      </c>
      <c r="M847" s="5">
        <f t="shared" si="39"/>
        <v>8.8888888888888889E-3</v>
      </c>
      <c r="N847" s="5">
        <f t="shared" si="40"/>
        <v>2.9810702042033088E-4</v>
      </c>
      <c r="O847" s="6">
        <f t="shared" si="41"/>
        <v>0.62915486659711162</v>
      </c>
      <c r="P847" t="s">
        <v>1071</v>
      </c>
    </row>
    <row r="848" spans="1:16" x14ac:dyDescent="0.35">
      <c r="A848" s="4" t="s">
        <v>1898</v>
      </c>
      <c r="H848">
        <v>2</v>
      </c>
      <c r="L848">
        <v>2</v>
      </c>
      <c r="M848" s="5">
        <f t="shared" si="39"/>
        <v>8.8888888888888889E-3</v>
      </c>
      <c r="N848" s="5">
        <f t="shared" si="40"/>
        <v>2.9810702042033088E-4</v>
      </c>
      <c r="O848" s="6">
        <f t="shared" si="41"/>
        <v>0.62945297361753194</v>
      </c>
      <c r="P848" t="s">
        <v>1071</v>
      </c>
    </row>
    <row r="849" spans="1:16" x14ac:dyDescent="0.35">
      <c r="A849" s="4" t="s">
        <v>1899</v>
      </c>
      <c r="E849">
        <v>1</v>
      </c>
      <c r="F849">
        <v>1</v>
      </c>
      <c r="L849">
        <v>2</v>
      </c>
      <c r="M849" s="5">
        <f t="shared" si="39"/>
        <v>8.8888888888888889E-3</v>
      </c>
      <c r="N849" s="5">
        <f t="shared" si="40"/>
        <v>2.9810702042033088E-4</v>
      </c>
      <c r="O849" s="6">
        <f t="shared" si="41"/>
        <v>0.62975108063795227</v>
      </c>
      <c r="P849" t="s">
        <v>1071</v>
      </c>
    </row>
    <row r="850" spans="1:16" x14ac:dyDescent="0.35">
      <c r="A850" s="4" t="s">
        <v>1900</v>
      </c>
      <c r="C850">
        <v>1</v>
      </c>
      <c r="F850">
        <v>1</v>
      </c>
      <c r="L850">
        <v>2</v>
      </c>
      <c r="M850" s="5">
        <f t="shared" si="39"/>
        <v>8.8888888888888889E-3</v>
      </c>
      <c r="N850" s="5">
        <f t="shared" si="40"/>
        <v>2.9810702042033088E-4</v>
      </c>
      <c r="O850" s="6">
        <f t="shared" si="41"/>
        <v>0.63004918765837259</v>
      </c>
      <c r="P850" t="s">
        <v>1071</v>
      </c>
    </row>
    <row r="851" spans="1:16" x14ac:dyDescent="0.35">
      <c r="A851" s="4" t="s">
        <v>1901</v>
      </c>
      <c r="C851">
        <v>1</v>
      </c>
      <c r="E851">
        <v>1</v>
      </c>
      <c r="L851">
        <v>2</v>
      </c>
      <c r="M851" s="5">
        <f t="shared" si="39"/>
        <v>8.8888888888888889E-3</v>
      </c>
      <c r="N851" s="5">
        <f t="shared" si="40"/>
        <v>2.9810702042033088E-4</v>
      </c>
      <c r="O851" s="6">
        <f t="shared" si="41"/>
        <v>0.63034729467879291</v>
      </c>
      <c r="P851" t="s">
        <v>1071</v>
      </c>
    </row>
    <row r="852" spans="1:16" x14ac:dyDescent="0.35">
      <c r="A852" s="4" t="s">
        <v>1902</v>
      </c>
      <c r="E852">
        <v>1</v>
      </c>
      <c r="J852">
        <v>1</v>
      </c>
      <c r="L852">
        <v>2</v>
      </c>
      <c r="M852" s="5">
        <f t="shared" si="39"/>
        <v>8.8888888888888889E-3</v>
      </c>
      <c r="N852" s="5">
        <f t="shared" si="40"/>
        <v>2.9810702042033088E-4</v>
      </c>
      <c r="O852" s="6">
        <f t="shared" si="41"/>
        <v>0.63064540169921324</v>
      </c>
      <c r="P852" t="s">
        <v>1071</v>
      </c>
    </row>
    <row r="853" spans="1:16" x14ac:dyDescent="0.35">
      <c r="A853" s="4" t="s">
        <v>1903</v>
      </c>
      <c r="D853">
        <v>2</v>
      </c>
      <c r="L853">
        <v>2</v>
      </c>
      <c r="M853" s="5">
        <f t="shared" si="39"/>
        <v>8.8888888888888889E-3</v>
      </c>
      <c r="N853" s="5">
        <f t="shared" si="40"/>
        <v>2.9810702042033088E-4</v>
      </c>
      <c r="O853" s="6">
        <f t="shared" si="41"/>
        <v>0.63094350871963356</v>
      </c>
      <c r="P853" t="s">
        <v>1071</v>
      </c>
    </row>
    <row r="854" spans="1:16" x14ac:dyDescent="0.35">
      <c r="A854" s="4" t="s">
        <v>1904</v>
      </c>
      <c r="E854">
        <v>2</v>
      </c>
      <c r="L854">
        <v>2</v>
      </c>
      <c r="M854" s="5">
        <f t="shared" si="39"/>
        <v>8.8888888888888889E-3</v>
      </c>
      <c r="N854" s="5">
        <f t="shared" si="40"/>
        <v>2.9810702042033088E-4</v>
      </c>
      <c r="O854" s="6">
        <f t="shared" si="41"/>
        <v>0.63124161574005389</v>
      </c>
      <c r="P854" t="s">
        <v>1071</v>
      </c>
    </row>
    <row r="855" spans="1:16" x14ac:dyDescent="0.35">
      <c r="A855" s="4" t="s">
        <v>1905</v>
      </c>
      <c r="F855">
        <v>1</v>
      </c>
      <c r="I855">
        <v>1</v>
      </c>
      <c r="L855">
        <v>2</v>
      </c>
      <c r="M855" s="5">
        <f t="shared" si="39"/>
        <v>8.8888888888888889E-3</v>
      </c>
      <c r="N855" s="5">
        <f t="shared" si="40"/>
        <v>2.9810702042033088E-4</v>
      </c>
      <c r="O855" s="6">
        <f t="shared" si="41"/>
        <v>0.63153972276047421</v>
      </c>
      <c r="P855" t="s">
        <v>1071</v>
      </c>
    </row>
    <row r="856" spans="1:16" x14ac:dyDescent="0.35">
      <c r="A856" s="4" t="s">
        <v>1906</v>
      </c>
      <c r="F856">
        <v>1</v>
      </c>
      <c r="K856">
        <v>1</v>
      </c>
      <c r="L856">
        <v>2</v>
      </c>
      <c r="M856" s="5">
        <f t="shared" si="39"/>
        <v>8.8888888888888889E-3</v>
      </c>
      <c r="N856" s="5">
        <f t="shared" si="40"/>
        <v>2.9810702042033088E-4</v>
      </c>
      <c r="O856" s="6">
        <f t="shared" si="41"/>
        <v>0.63183782978089453</v>
      </c>
      <c r="P856" t="s">
        <v>1071</v>
      </c>
    </row>
    <row r="857" spans="1:16" x14ac:dyDescent="0.35">
      <c r="A857" s="4" t="s">
        <v>1907</v>
      </c>
      <c r="G857">
        <v>2</v>
      </c>
      <c r="L857">
        <v>2</v>
      </c>
      <c r="M857" s="5">
        <f t="shared" si="39"/>
        <v>8.8888888888888889E-3</v>
      </c>
      <c r="N857" s="5">
        <f t="shared" si="40"/>
        <v>2.9810702042033088E-4</v>
      </c>
      <c r="O857" s="6">
        <f t="shared" si="41"/>
        <v>0.63213593680131486</v>
      </c>
      <c r="P857" t="s">
        <v>1071</v>
      </c>
    </row>
    <row r="858" spans="1:16" x14ac:dyDescent="0.35">
      <c r="A858" s="4" t="s">
        <v>1908</v>
      </c>
      <c r="E858">
        <v>1</v>
      </c>
      <c r="J858">
        <v>1</v>
      </c>
      <c r="L858">
        <v>2</v>
      </c>
      <c r="M858" s="5">
        <f t="shared" si="39"/>
        <v>8.8888888888888889E-3</v>
      </c>
      <c r="N858" s="5">
        <f t="shared" si="40"/>
        <v>2.9810702042033088E-4</v>
      </c>
      <c r="O858" s="6">
        <f t="shared" si="41"/>
        <v>0.63243404382173518</v>
      </c>
      <c r="P858" t="s">
        <v>1071</v>
      </c>
    </row>
    <row r="859" spans="1:16" x14ac:dyDescent="0.35">
      <c r="A859" s="4" t="s">
        <v>1909</v>
      </c>
      <c r="E859">
        <v>1</v>
      </c>
      <c r="F859">
        <v>1</v>
      </c>
      <c r="L859">
        <v>2</v>
      </c>
      <c r="M859" s="5">
        <f t="shared" si="39"/>
        <v>8.8888888888888889E-3</v>
      </c>
      <c r="N859" s="5">
        <f t="shared" si="40"/>
        <v>2.9810702042033088E-4</v>
      </c>
      <c r="O859" s="6">
        <f t="shared" si="41"/>
        <v>0.63273215084215551</v>
      </c>
      <c r="P859" t="s">
        <v>1071</v>
      </c>
    </row>
    <row r="860" spans="1:16" x14ac:dyDescent="0.35">
      <c r="A860" s="4" t="s">
        <v>1910</v>
      </c>
      <c r="D860">
        <v>1</v>
      </c>
      <c r="G860">
        <v>1</v>
      </c>
      <c r="L860">
        <v>2</v>
      </c>
      <c r="M860" s="5">
        <f t="shared" si="39"/>
        <v>8.8888888888888889E-3</v>
      </c>
      <c r="N860" s="5">
        <f t="shared" si="40"/>
        <v>2.9810702042033088E-4</v>
      </c>
      <c r="O860" s="6">
        <f t="shared" si="41"/>
        <v>0.63303025786257583</v>
      </c>
      <c r="P860" t="s">
        <v>1071</v>
      </c>
    </row>
    <row r="861" spans="1:16" x14ac:dyDescent="0.35">
      <c r="A861" s="4" t="s">
        <v>1911</v>
      </c>
      <c r="E861">
        <v>1</v>
      </c>
      <c r="I861">
        <v>1</v>
      </c>
      <c r="L861">
        <v>2</v>
      </c>
      <c r="M861" s="5">
        <f t="shared" si="39"/>
        <v>8.8888888888888889E-3</v>
      </c>
      <c r="N861" s="5">
        <f t="shared" si="40"/>
        <v>2.9810702042033088E-4</v>
      </c>
      <c r="O861" s="6">
        <f t="shared" si="41"/>
        <v>0.63332836488299615</v>
      </c>
      <c r="P861" t="s">
        <v>1071</v>
      </c>
    </row>
    <row r="862" spans="1:16" x14ac:dyDescent="0.35">
      <c r="A862" s="4" t="s">
        <v>1912</v>
      </c>
      <c r="E862">
        <v>1</v>
      </c>
      <c r="F862">
        <v>1</v>
      </c>
      <c r="L862">
        <v>2</v>
      </c>
      <c r="M862" s="5">
        <f t="shared" si="39"/>
        <v>8.8888888888888889E-3</v>
      </c>
      <c r="N862" s="5">
        <f t="shared" si="40"/>
        <v>2.9810702042033088E-4</v>
      </c>
      <c r="O862" s="6">
        <f t="shared" si="41"/>
        <v>0.63362647190341648</v>
      </c>
      <c r="P862" t="s">
        <v>1071</v>
      </c>
    </row>
    <row r="863" spans="1:16" x14ac:dyDescent="0.35">
      <c r="A863" s="4" t="s">
        <v>1913</v>
      </c>
      <c r="F863">
        <v>2</v>
      </c>
      <c r="L863">
        <v>2</v>
      </c>
      <c r="M863" s="5">
        <f t="shared" si="39"/>
        <v>8.8888888888888889E-3</v>
      </c>
      <c r="N863" s="5">
        <f t="shared" si="40"/>
        <v>2.9810702042033088E-4</v>
      </c>
      <c r="O863" s="6">
        <f t="shared" si="41"/>
        <v>0.6339245789238368</v>
      </c>
      <c r="P863" t="s">
        <v>1071</v>
      </c>
    </row>
    <row r="864" spans="1:16" x14ac:dyDescent="0.35">
      <c r="A864" s="4" t="s">
        <v>1914</v>
      </c>
      <c r="D864">
        <v>1</v>
      </c>
      <c r="K864">
        <v>1</v>
      </c>
      <c r="L864">
        <v>2</v>
      </c>
      <c r="M864" s="5">
        <f t="shared" si="39"/>
        <v>8.8888888888888889E-3</v>
      </c>
      <c r="N864" s="5">
        <f t="shared" si="40"/>
        <v>2.9810702042033088E-4</v>
      </c>
      <c r="O864" s="6">
        <f t="shared" si="41"/>
        <v>0.63422268594425713</v>
      </c>
      <c r="P864" t="s">
        <v>1071</v>
      </c>
    </row>
    <row r="865" spans="1:16" x14ac:dyDescent="0.35">
      <c r="A865" s="4" t="s">
        <v>1915</v>
      </c>
      <c r="F865">
        <v>1</v>
      </c>
      <c r="J865">
        <v>1</v>
      </c>
      <c r="L865">
        <v>2</v>
      </c>
      <c r="M865" s="5">
        <f t="shared" si="39"/>
        <v>8.8888888888888889E-3</v>
      </c>
      <c r="N865" s="5">
        <f t="shared" si="40"/>
        <v>2.9810702042033088E-4</v>
      </c>
      <c r="O865" s="6">
        <f t="shared" si="41"/>
        <v>0.63452079296467745</v>
      </c>
      <c r="P865" t="s">
        <v>1071</v>
      </c>
    </row>
    <row r="866" spans="1:16" x14ac:dyDescent="0.35">
      <c r="A866" s="4" t="s">
        <v>1916</v>
      </c>
      <c r="F866">
        <v>1</v>
      </c>
      <c r="K866">
        <v>1</v>
      </c>
      <c r="L866">
        <v>2</v>
      </c>
      <c r="M866" s="5">
        <f t="shared" si="39"/>
        <v>8.8888888888888889E-3</v>
      </c>
      <c r="N866" s="5">
        <f t="shared" si="40"/>
        <v>2.9810702042033088E-4</v>
      </c>
      <c r="O866" s="6">
        <f t="shared" si="41"/>
        <v>0.63481889998509777</v>
      </c>
      <c r="P866" t="s">
        <v>1071</v>
      </c>
    </row>
    <row r="867" spans="1:16" x14ac:dyDescent="0.35">
      <c r="A867" s="4" t="s">
        <v>1917</v>
      </c>
      <c r="F867">
        <v>1</v>
      </c>
      <c r="G867">
        <v>1</v>
      </c>
      <c r="L867">
        <v>2</v>
      </c>
      <c r="M867" s="5">
        <f t="shared" si="39"/>
        <v>8.8888888888888889E-3</v>
      </c>
      <c r="N867" s="5">
        <f t="shared" si="40"/>
        <v>2.9810702042033088E-4</v>
      </c>
      <c r="O867" s="6">
        <f t="shared" si="41"/>
        <v>0.6351170070055181</v>
      </c>
      <c r="P867" t="s">
        <v>1071</v>
      </c>
    </row>
    <row r="868" spans="1:16" x14ac:dyDescent="0.35">
      <c r="A868" s="4" t="s">
        <v>1918</v>
      </c>
      <c r="D868">
        <v>1</v>
      </c>
      <c r="E868">
        <v>1</v>
      </c>
      <c r="L868">
        <v>2</v>
      </c>
      <c r="M868" s="5">
        <f t="shared" si="39"/>
        <v>8.8888888888888889E-3</v>
      </c>
      <c r="N868" s="5">
        <f t="shared" si="40"/>
        <v>2.9810702042033088E-4</v>
      </c>
      <c r="O868" s="6">
        <f t="shared" si="41"/>
        <v>0.63541511402593842</v>
      </c>
      <c r="P868" t="s">
        <v>1071</v>
      </c>
    </row>
    <row r="869" spans="1:16" x14ac:dyDescent="0.35">
      <c r="A869" s="4" t="s">
        <v>1919</v>
      </c>
      <c r="C869">
        <v>1</v>
      </c>
      <c r="E869">
        <v>1</v>
      </c>
      <c r="L869">
        <v>2</v>
      </c>
      <c r="M869" s="5">
        <f t="shared" si="39"/>
        <v>8.8888888888888889E-3</v>
      </c>
      <c r="N869" s="5">
        <f t="shared" si="40"/>
        <v>2.9810702042033088E-4</v>
      </c>
      <c r="O869" s="6">
        <f t="shared" si="41"/>
        <v>0.63571322104635875</v>
      </c>
      <c r="P869" t="s">
        <v>1071</v>
      </c>
    </row>
    <row r="870" spans="1:16" x14ac:dyDescent="0.35">
      <c r="A870" s="4" t="s">
        <v>1920</v>
      </c>
      <c r="D870">
        <v>1</v>
      </c>
      <c r="F870">
        <v>1</v>
      </c>
      <c r="L870">
        <v>2</v>
      </c>
      <c r="M870" s="5">
        <f t="shared" si="39"/>
        <v>8.8888888888888889E-3</v>
      </c>
      <c r="N870" s="5">
        <f t="shared" si="40"/>
        <v>2.9810702042033088E-4</v>
      </c>
      <c r="O870" s="6">
        <f t="shared" si="41"/>
        <v>0.63601132806677907</v>
      </c>
      <c r="P870" t="s">
        <v>1071</v>
      </c>
    </row>
    <row r="871" spans="1:16" x14ac:dyDescent="0.35">
      <c r="A871" s="4" t="s">
        <v>1921</v>
      </c>
      <c r="G871">
        <v>2</v>
      </c>
      <c r="L871">
        <v>2</v>
      </c>
      <c r="M871" s="5">
        <f t="shared" si="39"/>
        <v>8.8888888888888889E-3</v>
      </c>
      <c r="N871" s="5">
        <f t="shared" si="40"/>
        <v>2.9810702042033088E-4</v>
      </c>
      <c r="O871" s="6">
        <f t="shared" si="41"/>
        <v>0.63630943508719939</v>
      </c>
      <c r="P871" t="s">
        <v>1071</v>
      </c>
    </row>
    <row r="872" spans="1:16" x14ac:dyDescent="0.35">
      <c r="A872" s="4" t="s">
        <v>1922</v>
      </c>
      <c r="D872">
        <v>1</v>
      </c>
      <c r="E872">
        <v>1</v>
      </c>
      <c r="L872">
        <v>2</v>
      </c>
      <c r="M872" s="5">
        <f t="shared" si="39"/>
        <v>8.8888888888888889E-3</v>
      </c>
      <c r="N872" s="5">
        <f t="shared" si="40"/>
        <v>2.9810702042033088E-4</v>
      </c>
      <c r="O872" s="6">
        <f t="shared" si="41"/>
        <v>0.63660754210761972</v>
      </c>
      <c r="P872" t="s">
        <v>1071</v>
      </c>
    </row>
    <row r="873" spans="1:16" x14ac:dyDescent="0.35">
      <c r="A873" s="4" t="s">
        <v>1923</v>
      </c>
      <c r="C873">
        <v>1</v>
      </c>
      <c r="K873">
        <v>1</v>
      </c>
      <c r="L873">
        <v>2</v>
      </c>
      <c r="M873" s="5">
        <f t="shared" si="39"/>
        <v>8.8888888888888889E-3</v>
      </c>
      <c r="N873" s="5">
        <f t="shared" si="40"/>
        <v>2.9810702042033088E-4</v>
      </c>
      <c r="O873" s="6">
        <f t="shared" si="41"/>
        <v>0.63690564912804004</v>
      </c>
      <c r="P873" t="s">
        <v>1071</v>
      </c>
    </row>
    <row r="874" spans="1:16" x14ac:dyDescent="0.35">
      <c r="A874" s="4" t="s">
        <v>1924</v>
      </c>
      <c r="F874">
        <v>1</v>
      </c>
      <c r="K874">
        <v>1</v>
      </c>
      <c r="L874">
        <v>2</v>
      </c>
      <c r="M874" s="5">
        <f t="shared" si="39"/>
        <v>8.8888888888888889E-3</v>
      </c>
      <c r="N874" s="5">
        <f t="shared" si="40"/>
        <v>2.9810702042033088E-4</v>
      </c>
      <c r="O874" s="6">
        <f t="shared" si="41"/>
        <v>0.63720375614846037</v>
      </c>
      <c r="P874" t="s">
        <v>1071</v>
      </c>
    </row>
    <row r="875" spans="1:16" x14ac:dyDescent="0.35">
      <c r="A875" s="4" t="s">
        <v>1925</v>
      </c>
      <c r="G875">
        <v>1</v>
      </c>
      <c r="I875">
        <v>1</v>
      </c>
      <c r="L875">
        <v>2</v>
      </c>
      <c r="M875" s="5">
        <f t="shared" si="39"/>
        <v>8.8888888888888889E-3</v>
      </c>
      <c r="N875" s="5">
        <f t="shared" si="40"/>
        <v>2.9810702042033088E-4</v>
      </c>
      <c r="O875" s="6">
        <f t="shared" si="41"/>
        <v>0.63750186316888069</v>
      </c>
      <c r="P875" t="s">
        <v>1071</v>
      </c>
    </row>
    <row r="876" spans="1:16" x14ac:dyDescent="0.35">
      <c r="A876" s="4" t="s">
        <v>1926</v>
      </c>
      <c r="E876">
        <v>2</v>
      </c>
      <c r="L876">
        <v>2</v>
      </c>
      <c r="M876" s="5">
        <f t="shared" si="39"/>
        <v>8.8888888888888889E-3</v>
      </c>
      <c r="N876" s="5">
        <f t="shared" si="40"/>
        <v>2.9810702042033088E-4</v>
      </c>
      <c r="O876" s="6">
        <f t="shared" si="41"/>
        <v>0.63779997018930101</v>
      </c>
      <c r="P876" t="s">
        <v>1071</v>
      </c>
    </row>
    <row r="877" spans="1:16" x14ac:dyDescent="0.35">
      <c r="A877" s="4" t="s">
        <v>1927</v>
      </c>
      <c r="E877">
        <v>1</v>
      </c>
      <c r="F877">
        <v>1</v>
      </c>
      <c r="L877">
        <v>2</v>
      </c>
      <c r="M877" s="5">
        <f t="shared" si="39"/>
        <v>8.8888888888888889E-3</v>
      </c>
      <c r="N877" s="5">
        <f t="shared" si="40"/>
        <v>2.9810702042033088E-4</v>
      </c>
      <c r="O877" s="6">
        <f t="shared" si="41"/>
        <v>0.63809807720972134</v>
      </c>
      <c r="P877" t="s">
        <v>1071</v>
      </c>
    </row>
    <row r="878" spans="1:16" x14ac:dyDescent="0.35">
      <c r="A878" s="4" t="s">
        <v>1928</v>
      </c>
      <c r="D878">
        <v>1</v>
      </c>
      <c r="E878">
        <v>1</v>
      </c>
      <c r="L878">
        <v>2</v>
      </c>
      <c r="M878" s="5">
        <f t="shared" si="39"/>
        <v>8.8888888888888889E-3</v>
      </c>
      <c r="N878" s="5">
        <f t="shared" si="40"/>
        <v>2.9810702042033088E-4</v>
      </c>
      <c r="O878" s="6">
        <f t="shared" si="41"/>
        <v>0.63839618423014166</v>
      </c>
      <c r="P878" t="s">
        <v>1071</v>
      </c>
    </row>
    <row r="879" spans="1:16" x14ac:dyDescent="0.35">
      <c r="A879" s="4" t="s">
        <v>1929</v>
      </c>
      <c r="G879">
        <v>1</v>
      </c>
      <c r="K879">
        <v>1</v>
      </c>
      <c r="L879">
        <v>2</v>
      </c>
      <c r="M879" s="5">
        <f t="shared" si="39"/>
        <v>8.8888888888888889E-3</v>
      </c>
      <c r="N879" s="5">
        <f t="shared" si="40"/>
        <v>2.9810702042033088E-4</v>
      </c>
      <c r="O879" s="6">
        <f t="shared" si="41"/>
        <v>0.63869429125056199</v>
      </c>
      <c r="P879" t="s">
        <v>1071</v>
      </c>
    </row>
    <row r="880" spans="1:16" x14ac:dyDescent="0.35">
      <c r="A880" s="4" t="s">
        <v>1930</v>
      </c>
      <c r="E880">
        <v>2</v>
      </c>
      <c r="L880">
        <v>2</v>
      </c>
      <c r="M880" s="5">
        <f t="shared" si="39"/>
        <v>8.8888888888888889E-3</v>
      </c>
      <c r="N880" s="5">
        <f t="shared" si="40"/>
        <v>2.9810702042033088E-4</v>
      </c>
      <c r="O880" s="6">
        <f t="shared" si="41"/>
        <v>0.63899239827098231</v>
      </c>
      <c r="P880" t="s">
        <v>1071</v>
      </c>
    </row>
    <row r="881" spans="1:16" x14ac:dyDescent="0.35">
      <c r="A881" s="4" t="s">
        <v>1931</v>
      </c>
      <c r="I881">
        <v>2</v>
      </c>
      <c r="L881">
        <v>2</v>
      </c>
      <c r="M881" s="5">
        <f t="shared" si="39"/>
        <v>8.8888888888888889E-3</v>
      </c>
      <c r="N881" s="5">
        <f t="shared" si="40"/>
        <v>2.9810702042033088E-4</v>
      </c>
      <c r="O881" s="6">
        <f t="shared" si="41"/>
        <v>0.63929050529140263</v>
      </c>
      <c r="P881" t="s">
        <v>1071</v>
      </c>
    </row>
    <row r="882" spans="1:16" x14ac:dyDescent="0.35">
      <c r="A882" s="4" t="s">
        <v>1932</v>
      </c>
      <c r="F882">
        <v>1</v>
      </c>
      <c r="K882">
        <v>1</v>
      </c>
      <c r="L882">
        <v>2</v>
      </c>
      <c r="M882" s="5">
        <f t="shared" si="39"/>
        <v>8.8888888888888889E-3</v>
      </c>
      <c r="N882" s="5">
        <f t="shared" si="40"/>
        <v>2.9810702042033088E-4</v>
      </c>
      <c r="O882" s="6">
        <f t="shared" si="41"/>
        <v>0.63958861231182296</v>
      </c>
      <c r="P882" t="s">
        <v>1071</v>
      </c>
    </row>
    <row r="883" spans="1:16" x14ac:dyDescent="0.35">
      <c r="A883" s="4" t="s">
        <v>1933</v>
      </c>
      <c r="F883">
        <v>1</v>
      </c>
      <c r="G883">
        <v>1</v>
      </c>
      <c r="L883">
        <v>2</v>
      </c>
      <c r="M883" s="5">
        <f t="shared" si="39"/>
        <v>8.8888888888888889E-3</v>
      </c>
      <c r="N883" s="5">
        <f t="shared" si="40"/>
        <v>2.9810702042033088E-4</v>
      </c>
      <c r="O883" s="6">
        <f t="shared" si="41"/>
        <v>0.63988671933224328</v>
      </c>
      <c r="P883" t="s">
        <v>1071</v>
      </c>
    </row>
    <row r="884" spans="1:16" x14ac:dyDescent="0.35">
      <c r="A884" s="4" t="s">
        <v>1934</v>
      </c>
      <c r="F884">
        <v>2</v>
      </c>
      <c r="L884">
        <v>2</v>
      </c>
      <c r="M884" s="5">
        <f t="shared" si="39"/>
        <v>8.8888888888888889E-3</v>
      </c>
      <c r="N884" s="5">
        <f t="shared" si="40"/>
        <v>2.9810702042033088E-4</v>
      </c>
      <c r="O884" s="6">
        <f t="shared" si="41"/>
        <v>0.64018482635266361</v>
      </c>
      <c r="P884" t="s">
        <v>1071</v>
      </c>
    </row>
    <row r="885" spans="1:16" x14ac:dyDescent="0.35">
      <c r="A885" s="4" t="s">
        <v>1935</v>
      </c>
      <c r="C885">
        <v>1</v>
      </c>
      <c r="D885">
        <v>1</v>
      </c>
      <c r="L885">
        <v>2</v>
      </c>
      <c r="M885" s="5">
        <f t="shared" si="39"/>
        <v>8.8888888888888889E-3</v>
      </c>
      <c r="N885" s="5">
        <f t="shared" si="40"/>
        <v>2.9810702042033088E-4</v>
      </c>
      <c r="O885" s="6">
        <f t="shared" si="41"/>
        <v>0.64048293337308393</v>
      </c>
      <c r="P885" t="s">
        <v>1071</v>
      </c>
    </row>
    <row r="886" spans="1:16" x14ac:dyDescent="0.35">
      <c r="A886" s="4" t="s">
        <v>1936</v>
      </c>
      <c r="C886">
        <v>1</v>
      </c>
      <c r="E886">
        <v>1</v>
      </c>
      <c r="L886">
        <v>2</v>
      </c>
      <c r="M886" s="5">
        <f t="shared" si="39"/>
        <v>8.8888888888888889E-3</v>
      </c>
      <c r="N886" s="5">
        <f t="shared" si="40"/>
        <v>2.9810702042033088E-4</v>
      </c>
      <c r="O886" s="6">
        <f t="shared" si="41"/>
        <v>0.64078104039350425</v>
      </c>
      <c r="P886" t="s">
        <v>1071</v>
      </c>
    </row>
    <row r="887" spans="1:16" x14ac:dyDescent="0.35">
      <c r="A887" s="4" t="s">
        <v>1937</v>
      </c>
      <c r="C887">
        <v>1</v>
      </c>
      <c r="E887">
        <v>1</v>
      </c>
      <c r="L887">
        <v>2</v>
      </c>
      <c r="M887" s="5">
        <f t="shared" si="39"/>
        <v>8.8888888888888889E-3</v>
      </c>
      <c r="N887" s="5">
        <f t="shared" si="40"/>
        <v>2.9810702042033088E-4</v>
      </c>
      <c r="O887" s="6">
        <f t="shared" si="41"/>
        <v>0.64107914741392458</v>
      </c>
      <c r="P887" t="s">
        <v>1071</v>
      </c>
    </row>
    <row r="888" spans="1:16" x14ac:dyDescent="0.35">
      <c r="A888" s="4" t="s">
        <v>1938</v>
      </c>
      <c r="I888">
        <v>2</v>
      </c>
      <c r="L888">
        <v>2</v>
      </c>
      <c r="M888" s="5">
        <f t="shared" si="39"/>
        <v>8.8888888888888889E-3</v>
      </c>
      <c r="N888" s="5">
        <f t="shared" si="40"/>
        <v>2.9810702042033088E-4</v>
      </c>
      <c r="O888" s="6">
        <f t="shared" si="41"/>
        <v>0.6413772544343449</v>
      </c>
      <c r="P888" t="s">
        <v>1071</v>
      </c>
    </row>
    <row r="889" spans="1:16" x14ac:dyDescent="0.35">
      <c r="A889" s="4" t="s">
        <v>1939</v>
      </c>
      <c r="E889">
        <v>2</v>
      </c>
      <c r="L889">
        <v>2</v>
      </c>
      <c r="M889" s="5">
        <f t="shared" si="39"/>
        <v>8.8888888888888889E-3</v>
      </c>
      <c r="N889" s="5">
        <f t="shared" si="40"/>
        <v>2.9810702042033088E-4</v>
      </c>
      <c r="O889" s="6">
        <f t="shared" si="41"/>
        <v>0.64167536145476523</v>
      </c>
      <c r="P889" t="s">
        <v>1071</v>
      </c>
    </row>
    <row r="890" spans="1:16" x14ac:dyDescent="0.35">
      <c r="A890" s="4" t="s">
        <v>1940</v>
      </c>
      <c r="E890">
        <v>1</v>
      </c>
      <c r="F890">
        <v>1</v>
      </c>
      <c r="L890">
        <v>2</v>
      </c>
      <c r="M890" s="5">
        <f t="shared" si="39"/>
        <v>8.8888888888888889E-3</v>
      </c>
      <c r="N890" s="5">
        <f t="shared" si="40"/>
        <v>2.9810702042033088E-4</v>
      </c>
      <c r="O890" s="6">
        <f t="shared" si="41"/>
        <v>0.64197346847518555</v>
      </c>
      <c r="P890" t="s">
        <v>1071</v>
      </c>
    </row>
    <row r="891" spans="1:16" x14ac:dyDescent="0.35">
      <c r="A891" s="4" t="s">
        <v>1941</v>
      </c>
      <c r="D891">
        <v>1</v>
      </c>
      <c r="J891">
        <v>1</v>
      </c>
      <c r="L891">
        <v>2</v>
      </c>
      <c r="M891" s="5">
        <f t="shared" si="39"/>
        <v>8.8888888888888889E-3</v>
      </c>
      <c r="N891" s="5">
        <f t="shared" si="40"/>
        <v>2.9810702042033088E-4</v>
      </c>
      <c r="O891" s="6">
        <f t="shared" si="41"/>
        <v>0.64227157549560587</v>
      </c>
      <c r="P891" t="s">
        <v>1071</v>
      </c>
    </row>
    <row r="892" spans="1:16" x14ac:dyDescent="0.35">
      <c r="A892" s="4" t="s">
        <v>1942</v>
      </c>
      <c r="D892">
        <v>1</v>
      </c>
      <c r="G892">
        <v>1</v>
      </c>
      <c r="L892">
        <v>2</v>
      </c>
      <c r="M892" s="5">
        <f t="shared" si="39"/>
        <v>8.8888888888888889E-3</v>
      </c>
      <c r="N892" s="5">
        <f t="shared" si="40"/>
        <v>2.9810702042033088E-4</v>
      </c>
      <c r="O892" s="6">
        <f t="shared" si="41"/>
        <v>0.6425696825160262</v>
      </c>
      <c r="P892" t="s">
        <v>1071</v>
      </c>
    </row>
    <row r="893" spans="1:16" x14ac:dyDescent="0.35">
      <c r="A893" s="4" t="s">
        <v>1943</v>
      </c>
      <c r="D893">
        <v>1</v>
      </c>
      <c r="E893">
        <v>1</v>
      </c>
      <c r="L893">
        <v>2</v>
      </c>
      <c r="M893" s="5">
        <f t="shared" si="39"/>
        <v>8.8888888888888889E-3</v>
      </c>
      <c r="N893" s="5">
        <f t="shared" si="40"/>
        <v>2.9810702042033088E-4</v>
      </c>
      <c r="O893" s="6">
        <f t="shared" si="41"/>
        <v>0.64286778953644652</v>
      </c>
      <c r="P893" t="s">
        <v>1071</v>
      </c>
    </row>
    <row r="894" spans="1:16" x14ac:dyDescent="0.35">
      <c r="A894" s="4" t="s">
        <v>1944</v>
      </c>
      <c r="E894">
        <v>1</v>
      </c>
      <c r="J894">
        <v>1</v>
      </c>
      <c r="L894">
        <v>2</v>
      </c>
      <c r="M894" s="5">
        <f t="shared" si="39"/>
        <v>8.8888888888888889E-3</v>
      </c>
      <c r="N894" s="5">
        <f t="shared" si="40"/>
        <v>2.9810702042033088E-4</v>
      </c>
      <c r="O894" s="6">
        <f t="shared" si="41"/>
        <v>0.64316589655686685</v>
      </c>
      <c r="P894" t="s">
        <v>1071</v>
      </c>
    </row>
    <row r="895" spans="1:16" x14ac:dyDescent="0.35">
      <c r="A895" s="4" t="s">
        <v>1945</v>
      </c>
      <c r="D895">
        <v>1</v>
      </c>
      <c r="J895">
        <v>1</v>
      </c>
      <c r="L895">
        <v>2</v>
      </c>
      <c r="M895" s="5">
        <f t="shared" si="39"/>
        <v>8.8888888888888889E-3</v>
      </c>
      <c r="N895" s="5">
        <f t="shared" si="40"/>
        <v>2.9810702042033088E-4</v>
      </c>
      <c r="O895" s="6">
        <f t="shared" si="41"/>
        <v>0.64346400357728717</v>
      </c>
      <c r="P895" t="s">
        <v>1071</v>
      </c>
    </row>
    <row r="896" spans="1:16" x14ac:dyDescent="0.35">
      <c r="A896" s="4" t="s">
        <v>1946</v>
      </c>
      <c r="C896">
        <v>1</v>
      </c>
      <c r="J896">
        <v>1</v>
      </c>
      <c r="L896">
        <v>2</v>
      </c>
      <c r="M896" s="5">
        <f t="shared" si="39"/>
        <v>8.8888888888888889E-3</v>
      </c>
      <c r="N896" s="5">
        <f t="shared" si="40"/>
        <v>2.9810702042033088E-4</v>
      </c>
      <c r="O896" s="6">
        <f t="shared" si="41"/>
        <v>0.64376211059770749</v>
      </c>
      <c r="P896" t="s">
        <v>1071</v>
      </c>
    </row>
    <row r="897" spans="1:16" x14ac:dyDescent="0.35">
      <c r="A897" s="4" t="s">
        <v>1947</v>
      </c>
      <c r="C897">
        <v>2</v>
      </c>
      <c r="L897">
        <v>2</v>
      </c>
      <c r="M897" s="5">
        <f t="shared" si="39"/>
        <v>8.8888888888888889E-3</v>
      </c>
      <c r="N897" s="5">
        <f t="shared" si="40"/>
        <v>2.9810702042033088E-4</v>
      </c>
      <c r="O897" s="6">
        <f t="shared" si="41"/>
        <v>0.64406021761812782</v>
      </c>
      <c r="P897" t="s">
        <v>1071</v>
      </c>
    </row>
    <row r="898" spans="1:16" x14ac:dyDescent="0.35">
      <c r="A898" s="4" t="s">
        <v>1948</v>
      </c>
      <c r="J898">
        <v>1</v>
      </c>
      <c r="K898">
        <v>1</v>
      </c>
      <c r="L898">
        <v>2</v>
      </c>
      <c r="M898" s="5">
        <f t="shared" si="39"/>
        <v>8.8888888888888889E-3</v>
      </c>
      <c r="N898" s="5">
        <f t="shared" si="40"/>
        <v>2.9810702042033088E-4</v>
      </c>
      <c r="O898" s="6">
        <f t="shared" si="41"/>
        <v>0.64435832463854814</v>
      </c>
      <c r="P898" t="s">
        <v>1071</v>
      </c>
    </row>
    <row r="899" spans="1:16" x14ac:dyDescent="0.35">
      <c r="A899" s="4" t="s">
        <v>1949</v>
      </c>
      <c r="I899">
        <v>2</v>
      </c>
      <c r="L899">
        <v>2</v>
      </c>
      <c r="M899" s="5">
        <f t="shared" si="39"/>
        <v>8.8888888888888889E-3</v>
      </c>
      <c r="N899" s="5">
        <f t="shared" si="40"/>
        <v>2.9810702042033088E-4</v>
      </c>
      <c r="O899" s="6">
        <f t="shared" si="41"/>
        <v>0.64465643165896847</v>
      </c>
      <c r="P899" t="s">
        <v>1071</v>
      </c>
    </row>
    <row r="900" spans="1:16" x14ac:dyDescent="0.35">
      <c r="A900" s="4" t="s">
        <v>1950</v>
      </c>
      <c r="G900">
        <v>1</v>
      </c>
      <c r="I900">
        <v>1</v>
      </c>
      <c r="L900">
        <v>2</v>
      </c>
      <c r="M900" s="5">
        <f t="shared" si="39"/>
        <v>8.8888888888888889E-3</v>
      </c>
      <c r="N900" s="5">
        <f t="shared" si="40"/>
        <v>2.9810702042033088E-4</v>
      </c>
      <c r="O900" s="6">
        <f t="shared" si="41"/>
        <v>0.64495453867938879</v>
      </c>
      <c r="P900" t="s">
        <v>1071</v>
      </c>
    </row>
    <row r="901" spans="1:16" x14ac:dyDescent="0.35">
      <c r="A901" s="4" t="s">
        <v>1951</v>
      </c>
      <c r="E901">
        <v>2</v>
      </c>
      <c r="L901">
        <v>2</v>
      </c>
      <c r="M901" s="5">
        <f t="shared" si="39"/>
        <v>8.8888888888888889E-3</v>
      </c>
      <c r="N901" s="5">
        <f t="shared" si="40"/>
        <v>2.9810702042033088E-4</v>
      </c>
      <c r="O901" s="6">
        <f t="shared" si="41"/>
        <v>0.64525264569980911</v>
      </c>
      <c r="P901" t="s">
        <v>1071</v>
      </c>
    </row>
    <row r="902" spans="1:16" x14ac:dyDescent="0.35">
      <c r="A902" s="4" t="s">
        <v>1952</v>
      </c>
      <c r="J902">
        <v>1</v>
      </c>
      <c r="K902">
        <v>1</v>
      </c>
      <c r="L902">
        <v>2</v>
      </c>
      <c r="M902" s="5">
        <f t="shared" ref="M902:M965" si="42">L902/225</f>
        <v>8.8888888888888889E-3</v>
      </c>
      <c r="N902" s="5">
        <f t="shared" ref="N902:N965" si="43">L902/$L$2898</f>
        <v>2.9810702042033088E-4</v>
      </c>
      <c r="O902" s="6">
        <f t="shared" si="41"/>
        <v>0.64555075272022944</v>
      </c>
      <c r="P902" t="s">
        <v>1071</v>
      </c>
    </row>
    <row r="903" spans="1:16" x14ac:dyDescent="0.35">
      <c r="A903" s="4" t="s">
        <v>1953</v>
      </c>
      <c r="E903">
        <v>1</v>
      </c>
      <c r="G903">
        <v>1</v>
      </c>
      <c r="L903">
        <v>2</v>
      </c>
      <c r="M903" s="5">
        <f t="shared" si="42"/>
        <v>8.8888888888888889E-3</v>
      </c>
      <c r="N903" s="5">
        <f t="shared" si="43"/>
        <v>2.9810702042033088E-4</v>
      </c>
      <c r="O903" s="6">
        <f t="shared" ref="O903:O966" si="44">N903+O902</f>
        <v>0.64584885974064976</v>
      </c>
      <c r="P903" t="s">
        <v>1071</v>
      </c>
    </row>
    <row r="904" spans="1:16" x14ac:dyDescent="0.35">
      <c r="A904" s="4" t="s">
        <v>1954</v>
      </c>
      <c r="F904">
        <v>2</v>
      </c>
      <c r="L904">
        <v>2</v>
      </c>
      <c r="M904" s="5">
        <f t="shared" si="42"/>
        <v>8.8888888888888889E-3</v>
      </c>
      <c r="N904" s="5">
        <f t="shared" si="43"/>
        <v>2.9810702042033088E-4</v>
      </c>
      <c r="O904" s="6">
        <f t="shared" si="44"/>
        <v>0.64614696676107009</v>
      </c>
      <c r="P904" t="s">
        <v>1071</v>
      </c>
    </row>
    <row r="905" spans="1:16" x14ac:dyDescent="0.35">
      <c r="A905" s="4" t="s">
        <v>1955</v>
      </c>
      <c r="H905">
        <v>1</v>
      </c>
      <c r="J905">
        <v>1</v>
      </c>
      <c r="L905">
        <v>2</v>
      </c>
      <c r="M905" s="5">
        <f t="shared" si="42"/>
        <v>8.8888888888888889E-3</v>
      </c>
      <c r="N905" s="5">
        <f t="shared" si="43"/>
        <v>2.9810702042033088E-4</v>
      </c>
      <c r="O905" s="6">
        <f t="shared" si="44"/>
        <v>0.64644507378149041</v>
      </c>
      <c r="P905" t="s">
        <v>1071</v>
      </c>
    </row>
    <row r="906" spans="1:16" x14ac:dyDescent="0.35">
      <c r="A906" s="4" t="s">
        <v>1956</v>
      </c>
      <c r="D906">
        <v>2</v>
      </c>
      <c r="L906">
        <v>2</v>
      </c>
      <c r="M906" s="5">
        <f t="shared" si="42"/>
        <v>8.8888888888888889E-3</v>
      </c>
      <c r="N906" s="5">
        <f t="shared" si="43"/>
        <v>2.9810702042033088E-4</v>
      </c>
      <c r="O906" s="6">
        <f t="shared" si="44"/>
        <v>0.64674318080191073</v>
      </c>
      <c r="P906" t="s">
        <v>1071</v>
      </c>
    </row>
    <row r="907" spans="1:16" x14ac:dyDescent="0.35">
      <c r="A907" s="4" t="s">
        <v>1957</v>
      </c>
      <c r="C907">
        <v>1</v>
      </c>
      <c r="D907">
        <v>1</v>
      </c>
      <c r="L907">
        <v>2</v>
      </c>
      <c r="M907" s="5">
        <f t="shared" si="42"/>
        <v>8.8888888888888889E-3</v>
      </c>
      <c r="N907" s="5">
        <f t="shared" si="43"/>
        <v>2.9810702042033088E-4</v>
      </c>
      <c r="O907" s="6">
        <f t="shared" si="44"/>
        <v>0.64704128782233106</v>
      </c>
      <c r="P907" t="s">
        <v>1071</v>
      </c>
    </row>
    <row r="908" spans="1:16" x14ac:dyDescent="0.35">
      <c r="A908" s="4" t="s">
        <v>1958</v>
      </c>
      <c r="F908">
        <v>1</v>
      </c>
      <c r="I908">
        <v>1</v>
      </c>
      <c r="L908">
        <v>2</v>
      </c>
      <c r="M908" s="5">
        <f t="shared" si="42"/>
        <v>8.8888888888888889E-3</v>
      </c>
      <c r="N908" s="5">
        <f t="shared" si="43"/>
        <v>2.9810702042033088E-4</v>
      </c>
      <c r="O908" s="6">
        <f t="shared" si="44"/>
        <v>0.64733939484275138</v>
      </c>
      <c r="P908" t="s">
        <v>1071</v>
      </c>
    </row>
    <row r="909" spans="1:16" x14ac:dyDescent="0.35">
      <c r="A909" s="4" t="s">
        <v>1959</v>
      </c>
      <c r="E909">
        <v>1</v>
      </c>
      <c r="K909">
        <v>1</v>
      </c>
      <c r="L909">
        <v>2</v>
      </c>
      <c r="M909" s="5">
        <f t="shared" si="42"/>
        <v>8.8888888888888889E-3</v>
      </c>
      <c r="N909" s="5">
        <f t="shared" si="43"/>
        <v>2.9810702042033088E-4</v>
      </c>
      <c r="O909" s="6">
        <f t="shared" si="44"/>
        <v>0.64763750186317171</v>
      </c>
      <c r="P909" t="s">
        <v>1071</v>
      </c>
    </row>
    <row r="910" spans="1:16" x14ac:dyDescent="0.35">
      <c r="A910" s="4" t="s">
        <v>1960</v>
      </c>
      <c r="D910">
        <v>1</v>
      </c>
      <c r="E910">
        <v>1</v>
      </c>
      <c r="L910">
        <v>2</v>
      </c>
      <c r="M910" s="5">
        <f t="shared" si="42"/>
        <v>8.8888888888888889E-3</v>
      </c>
      <c r="N910" s="5">
        <f t="shared" si="43"/>
        <v>2.9810702042033088E-4</v>
      </c>
      <c r="O910" s="6">
        <f t="shared" si="44"/>
        <v>0.64793560888359203</v>
      </c>
      <c r="P910" t="s">
        <v>1071</v>
      </c>
    </row>
    <row r="911" spans="1:16" x14ac:dyDescent="0.35">
      <c r="A911" s="4" t="s">
        <v>1961</v>
      </c>
      <c r="J911">
        <v>1</v>
      </c>
      <c r="K911">
        <v>1</v>
      </c>
      <c r="L911">
        <v>2</v>
      </c>
      <c r="M911" s="5">
        <f t="shared" si="42"/>
        <v>8.8888888888888889E-3</v>
      </c>
      <c r="N911" s="5">
        <f t="shared" si="43"/>
        <v>2.9810702042033088E-4</v>
      </c>
      <c r="O911" s="6">
        <f t="shared" si="44"/>
        <v>0.64823371590401235</v>
      </c>
      <c r="P911" t="s">
        <v>1071</v>
      </c>
    </row>
    <row r="912" spans="1:16" x14ac:dyDescent="0.35">
      <c r="A912" s="4" t="s">
        <v>1962</v>
      </c>
      <c r="D912">
        <v>1</v>
      </c>
      <c r="E912">
        <v>1</v>
      </c>
      <c r="L912">
        <v>2</v>
      </c>
      <c r="M912" s="5">
        <f t="shared" si="42"/>
        <v>8.8888888888888889E-3</v>
      </c>
      <c r="N912" s="5">
        <f t="shared" si="43"/>
        <v>2.9810702042033088E-4</v>
      </c>
      <c r="O912" s="6">
        <f t="shared" si="44"/>
        <v>0.64853182292443268</v>
      </c>
      <c r="P912" t="s">
        <v>1071</v>
      </c>
    </row>
    <row r="913" spans="1:16" x14ac:dyDescent="0.35">
      <c r="A913" s="4" t="s">
        <v>1963</v>
      </c>
      <c r="F913">
        <v>1</v>
      </c>
      <c r="J913">
        <v>1</v>
      </c>
      <c r="L913">
        <v>2</v>
      </c>
      <c r="M913" s="5">
        <f t="shared" si="42"/>
        <v>8.8888888888888889E-3</v>
      </c>
      <c r="N913" s="5">
        <f t="shared" si="43"/>
        <v>2.9810702042033088E-4</v>
      </c>
      <c r="O913" s="6">
        <f t="shared" si="44"/>
        <v>0.648829929944853</v>
      </c>
      <c r="P913" t="s">
        <v>1071</v>
      </c>
    </row>
    <row r="914" spans="1:16" x14ac:dyDescent="0.35">
      <c r="A914" s="4" t="s">
        <v>1964</v>
      </c>
      <c r="E914">
        <v>1</v>
      </c>
      <c r="G914">
        <v>1</v>
      </c>
      <c r="L914">
        <v>2</v>
      </c>
      <c r="M914" s="5">
        <f t="shared" si="42"/>
        <v>8.8888888888888889E-3</v>
      </c>
      <c r="N914" s="5">
        <f t="shared" si="43"/>
        <v>2.9810702042033088E-4</v>
      </c>
      <c r="O914" s="6">
        <f t="shared" si="44"/>
        <v>0.64912803696527333</v>
      </c>
      <c r="P914" t="s">
        <v>1071</v>
      </c>
    </row>
    <row r="915" spans="1:16" x14ac:dyDescent="0.35">
      <c r="A915" s="4" t="s">
        <v>1965</v>
      </c>
      <c r="E915">
        <v>1</v>
      </c>
      <c r="J915">
        <v>1</v>
      </c>
      <c r="L915">
        <v>2</v>
      </c>
      <c r="M915" s="5">
        <f t="shared" si="42"/>
        <v>8.8888888888888889E-3</v>
      </c>
      <c r="N915" s="5">
        <f t="shared" si="43"/>
        <v>2.9810702042033088E-4</v>
      </c>
      <c r="O915" s="6">
        <f t="shared" si="44"/>
        <v>0.64942614398569365</v>
      </c>
      <c r="P915" t="s">
        <v>1071</v>
      </c>
    </row>
    <row r="916" spans="1:16" x14ac:dyDescent="0.35">
      <c r="A916" s="4" t="s">
        <v>1966</v>
      </c>
      <c r="E916">
        <v>2</v>
      </c>
      <c r="L916">
        <v>2</v>
      </c>
      <c r="M916" s="5">
        <f t="shared" si="42"/>
        <v>8.8888888888888889E-3</v>
      </c>
      <c r="N916" s="5">
        <f t="shared" si="43"/>
        <v>2.9810702042033088E-4</v>
      </c>
      <c r="O916" s="6">
        <f t="shared" si="44"/>
        <v>0.64972425100611397</v>
      </c>
      <c r="P916" t="s">
        <v>1071</v>
      </c>
    </row>
    <row r="917" spans="1:16" x14ac:dyDescent="0.35">
      <c r="A917" s="4" t="s">
        <v>1967</v>
      </c>
      <c r="F917">
        <v>2</v>
      </c>
      <c r="L917">
        <v>2</v>
      </c>
      <c r="M917" s="5">
        <f t="shared" si="42"/>
        <v>8.8888888888888889E-3</v>
      </c>
      <c r="N917" s="5">
        <f t="shared" si="43"/>
        <v>2.9810702042033088E-4</v>
      </c>
      <c r="O917" s="6">
        <f t="shared" si="44"/>
        <v>0.6500223580265343</v>
      </c>
      <c r="P917" t="s">
        <v>1071</v>
      </c>
    </row>
    <row r="918" spans="1:16" x14ac:dyDescent="0.35">
      <c r="A918" s="4" t="s">
        <v>1968</v>
      </c>
      <c r="I918">
        <v>2</v>
      </c>
      <c r="L918">
        <v>2</v>
      </c>
      <c r="M918" s="5">
        <f t="shared" si="42"/>
        <v>8.8888888888888889E-3</v>
      </c>
      <c r="N918" s="5">
        <f t="shared" si="43"/>
        <v>2.9810702042033088E-4</v>
      </c>
      <c r="O918" s="6">
        <f t="shared" si="44"/>
        <v>0.65032046504695462</v>
      </c>
      <c r="P918" t="s">
        <v>1071</v>
      </c>
    </row>
    <row r="919" spans="1:16" x14ac:dyDescent="0.35">
      <c r="A919" s="4" t="s">
        <v>1969</v>
      </c>
      <c r="F919">
        <v>1</v>
      </c>
      <c r="G919">
        <v>1</v>
      </c>
      <c r="L919">
        <v>2</v>
      </c>
      <c r="M919" s="5">
        <f t="shared" si="42"/>
        <v>8.8888888888888889E-3</v>
      </c>
      <c r="N919" s="5">
        <f t="shared" si="43"/>
        <v>2.9810702042033088E-4</v>
      </c>
      <c r="O919" s="6">
        <f t="shared" si="44"/>
        <v>0.65061857206737495</v>
      </c>
      <c r="P919" t="s">
        <v>1071</v>
      </c>
    </row>
    <row r="920" spans="1:16" x14ac:dyDescent="0.35">
      <c r="A920" s="4" t="s">
        <v>1970</v>
      </c>
      <c r="F920">
        <v>1</v>
      </c>
      <c r="G920">
        <v>1</v>
      </c>
      <c r="L920">
        <v>2</v>
      </c>
      <c r="M920" s="5">
        <f t="shared" si="42"/>
        <v>8.8888888888888889E-3</v>
      </c>
      <c r="N920" s="5">
        <f t="shared" si="43"/>
        <v>2.9810702042033088E-4</v>
      </c>
      <c r="O920" s="6">
        <f t="shared" si="44"/>
        <v>0.65091667908779527</v>
      </c>
      <c r="P920" t="s">
        <v>1071</v>
      </c>
    </row>
    <row r="921" spans="1:16" x14ac:dyDescent="0.35">
      <c r="A921" s="4" t="s">
        <v>1971</v>
      </c>
      <c r="D921">
        <v>1</v>
      </c>
      <c r="E921">
        <v>1</v>
      </c>
      <c r="L921">
        <v>2</v>
      </c>
      <c r="M921" s="5">
        <f t="shared" si="42"/>
        <v>8.8888888888888889E-3</v>
      </c>
      <c r="N921" s="5">
        <f t="shared" si="43"/>
        <v>2.9810702042033088E-4</v>
      </c>
      <c r="O921" s="6">
        <f t="shared" si="44"/>
        <v>0.65121478610821559</v>
      </c>
      <c r="P921" t="s">
        <v>1071</v>
      </c>
    </row>
    <row r="922" spans="1:16" x14ac:dyDescent="0.35">
      <c r="A922" s="4" t="s">
        <v>1972</v>
      </c>
      <c r="F922">
        <v>1</v>
      </c>
      <c r="K922">
        <v>1</v>
      </c>
      <c r="L922">
        <v>2</v>
      </c>
      <c r="M922" s="5">
        <f t="shared" si="42"/>
        <v>8.8888888888888889E-3</v>
      </c>
      <c r="N922" s="5">
        <f t="shared" si="43"/>
        <v>2.9810702042033088E-4</v>
      </c>
      <c r="O922" s="6">
        <f t="shared" si="44"/>
        <v>0.65151289312863592</v>
      </c>
      <c r="P922" t="s">
        <v>1071</v>
      </c>
    </row>
    <row r="923" spans="1:16" x14ac:dyDescent="0.35">
      <c r="A923" s="4" t="s">
        <v>1973</v>
      </c>
      <c r="F923">
        <v>1</v>
      </c>
      <c r="K923">
        <v>1</v>
      </c>
      <c r="L923">
        <v>2</v>
      </c>
      <c r="M923" s="5">
        <f t="shared" si="42"/>
        <v>8.8888888888888889E-3</v>
      </c>
      <c r="N923" s="5">
        <f t="shared" si="43"/>
        <v>2.9810702042033088E-4</v>
      </c>
      <c r="O923" s="6">
        <f t="shared" si="44"/>
        <v>0.65181100014905624</v>
      </c>
      <c r="P923" t="s">
        <v>1071</v>
      </c>
    </row>
    <row r="924" spans="1:16" x14ac:dyDescent="0.35">
      <c r="A924" s="4" t="s">
        <v>1974</v>
      </c>
      <c r="D924">
        <v>1</v>
      </c>
      <c r="F924">
        <v>1</v>
      </c>
      <c r="L924">
        <v>2</v>
      </c>
      <c r="M924" s="5">
        <f t="shared" si="42"/>
        <v>8.8888888888888889E-3</v>
      </c>
      <c r="N924" s="5">
        <f t="shared" si="43"/>
        <v>2.9810702042033088E-4</v>
      </c>
      <c r="O924" s="6">
        <f t="shared" si="44"/>
        <v>0.65210910716947657</v>
      </c>
      <c r="P924" t="s">
        <v>1071</v>
      </c>
    </row>
    <row r="925" spans="1:16" x14ac:dyDescent="0.35">
      <c r="A925" s="4" t="s">
        <v>1975</v>
      </c>
      <c r="J925">
        <v>1</v>
      </c>
      <c r="K925">
        <v>1</v>
      </c>
      <c r="L925">
        <v>2</v>
      </c>
      <c r="M925" s="5">
        <f t="shared" si="42"/>
        <v>8.8888888888888889E-3</v>
      </c>
      <c r="N925" s="5">
        <f t="shared" si="43"/>
        <v>2.9810702042033088E-4</v>
      </c>
      <c r="O925" s="6">
        <f t="shared" si="44"/>
        <v>0.65240721418989689</v>
      </c>
      <c r="P925" t="s">
        <v>1071</v>
      </c>
    </row>
    <row r="926" spans="1:16" x14ac:dyDescent="0.35">
      <c r="A926" s="4" t="s">
        <v>1976</v>
      </c>
      <c r="C926">
        <v>1</v>
      </c>
      <c r="E926">
        <v>1</v>
      </c>
      <c r="L926">
        <v>2</v>
      </c>
      <c r="M926" s="5">
        <f t="shared" si="42"/>
        <v>8.8888888888888889E-3</v>
      </c>
      <c r="N926" s="5">
        <f t="shared" si="43"/>
        <v>2.9810702042033088E-4</v>
      </c>
      <c r="O926" s="6">
        <f t="shared" si="44"/>
        <v>0.65270532121031721</v>
      </c>
      <c r="P926" t="s">
        <v>1071</v>
      </c>
    </row>
    <row r="927" spans="1:16" x14ac:dyDescent="0.35">
      <c r="A927" s="4" t="s">
        <v>1977</v>
      </c>
      <c r="C927">
        <v>1</v>
      </c>
      <c r="E927">
        <v>1</v>
      </c>
      <c r="L927">
        <v>2</v>
      </c>
      <c r="M927" s="5">
        <f t="shared" si="42"/>
        <v>8.8888888888888889E-3</v>
      </c>
      <c r="N927" s="5">
        <f t="shared" si="43"/>
        <v>2.9810702042033088E-4</v>
      </c>
      <c r="O927" s="6">
        <f t="shared" si="44"/>
        <v>0.65300342823073754</v>
      </c>
      <c r="P927" t="s">
        <v>1071</v>
      </c>
    </row>
    <row r="928" spans="1:16" x14ac:dyDescent="0.35">
      <c r="A928" s="4" t="s">
        <v>1978</v>
      </c>
      <c r="F928">
        <v>2</v>
      </c>
      <c r="L928">
        <v>2</v>
      </c>
      <c r="M928" s="5">
        <f t="shared" si="42"/>
        <v>8.8888888888888889E-3</v>
      </c>
      <c r="N928" s="5">
        <f t="shared" si="43"/>
        <v>2.9810702042033088E-4</v>
      </c>
      <c r="O928" s="6">
        <f t="shared" si="44"/>
        <v>0.65330153525115786</v>
      </c>
      <c r="P928" t="s">
        <v>1071</v>
      </c>
    </row>
    <row r="929" spans="1:16" x14ac:dyDescent="0.35">
      <c r="A929" s="4" t="s">
        <v>1979</v>
      </c>
      <c r="C929">
        <v>1</v>
      </c>
      <c r="J929">
        <v>1</v>
      </c>
      <c r="L929">
        <v>2</v>
      </c>
      <c r="M929" s="5">
        <f t="shared" si="42"/>
        <v>8.8888888888888889E-3</v>
      </c>
      <c r="N929" s="5">
        <f t="shared" si="43"/>
        <v>2.9810702042033088E-4</v>
      </c>
      <c r="O929" s="6">
        <f t="shared" si="44"/>
        <v>0.65359964227157819</v>
      </c>
      <c r="P929" t="s">
        <v>1071</v>
      </c>
    </row>
    <row r="930" spans="1:16" x14ac:dyDescent="0.35">
      <c r="A930" s="4" t="s">
        <v>1980</v>
      </c>
      <c r="E930">
        <v>1</v>
      </c>
      <c r="I930">
        <v>1</v>
      </c>
      <c r="L930">
        <v>2</v>
      </c>
      <c r="M930" s="5">
        <f t="shared" si="42"/>
        <v>8.8888888888888889E-3</v>
      </c>
      <c r="N930" s="5">
        <f t="shared" si="43"/>
        <v>2.9810702042033088E-4</v>
      </c>
      <c r="O930" s="6">
        <f t="shared" si="44"/>
        <v>0.65389774929199851</v>
      </c>
      <c r="P930" t="s">
        <v>1071</v>
      </c>
    </row>
    <row r="931" spans="1:16" x14ac:dyDescent="0.35">
      <c r="A931" s="4" t="s">
        <v>1981</v>
      </c>
      <c r="C931">
        <v>1</v>
      </c>
      <c r="F931">
        <v>1</v>
      </c>
      <c r="L931">
        <v>2</v>
      </c>
      <c r="M931" s="5">
        <f t="shared" si="42"/>
        <v>8.8888888888888889E-3</v>
      </c>
      <c r="N931" s="5">
        <f t="shared" si="43"/>
        <v>2.9810702042033088E-4</v>
      </c>
      <c r="O931" s="6">
        <f t="shared" si="44"/>
        <v>0.65419585631241883</v>
      </c>
      <c r="P931" t="s">
        <v>1071</v>
      </c>
    </row>
    <row r="932" spans="1:16" x14ac:dyDescent="0.35">
      <c r="A932" s="4" t="s">
        <v>1982</v>
      </c>
      <c r="E932">
        <v>1</v>
      </c>
      <c r="G932">
        <v>1</v>
      </c>
      <c r="L932">
        <v>2</v>
      </c>
      <c r="M932" s="5">
        <f t="shared" si="42"/>
        <v>8.8888888888888889E-3</v>
      </c>
      <c r="N932" s="5">
        <f t="shared" si="43"/>
        <v>2.9810702042033088E-4</v>
      </c>
      <c r="O932" s="6">
        <f t="shared" si="44"/>
        <v>0.65449396333283916</v>
      </c>
      <c r="P932" t="s">
        <v>1071</v>
      </c>
    </row>
    <row r="933" spans="1:16" x14ac:dyDescent="0.35">
      <c r="A933" s="4" t="s">
        <v>1983</v>
      </c>
      <c r="D933">
        <v>1</v>
      </c>
      <c r="J933">
        <v>1</v>
      </c>
      <c r="L933">
        <v>2</v>
      </c>
      <c r="M933" s="5">
        <f t="shared" si="42"/>
        <v>8.8888888888888889E-3</v>
      </c>
      <c r="N933" s="5">
        <f t="shared" si="43"/>
        <v>2.9810702042033088E-4</v>
      </c>
      <c r="O933" s="6">
        <f t="shared" si="44"/>
        <v>0.65479207035325948</v>
      </c>
      <c r="P933" t="s">
        <v>1071</v>
      </c>
    </row>
    <row r="934" spans="1:16" x14ac:dyDescent="0.35">
      <c r="A934" s="4" t="s">
        <v>1984</v>
      </c>
      <c r="E934">
        <v>1</v>
      </c>
      <c r="K934">
        <v>1</v>
      </c>
      <c r="L934">
        <v>2</v>
      </c>
      <c r="M934" s="5">
        <f t="shared" si="42"/>
        <v>8.8888888888888889E-3</v>
      </c>
      <c r="N934" s="5">
        <f t="shared" si="43"/>
        <v>2.9810702042033088E-4</v>
      </c>
      <c r="O934" s="6">
        <f t="shared" si="44"/>
        <v>0.65509017737367981</v>
      </c>
      <c r="P934" t="s">
        <v>1071</v>
      </c>
    </row>
    <row r="935" spans="1:16" x14ac:dyDescent="0.35">
      <c r="A935" s="4" t="s">
        <v>1985</v>
      </c>
      <c r="F935">
        <v>1</v>
      </c>
      <c r="G935">
        <v>1</v>
      </c>
      <c r="L935">
        <v>2</v>
      </c>
      <c r="M935" s="5">
        <f t="shared" si="42"/>
        <v>8.8888888888888889E-3</v>
      </c>
      <c r="N935" s="5">
        <f t="shared" si="43"/>
        <v>2.9810702042033088E-4</v>
      </c>
      <c r="O935" s="6">
        <f t="shared" si="44"/>
        <v>0.65538828439410013</v>
      </c>
      <c r="P935" t="s">
        <v>1071</v>
      </c>
    </row>
    <row r="936" spans="1:16" x14ac:dyDescent="0.35">
      <c r="A936" s="4" t="s">
        <v>1986</v>
      </c>
      <c r="E936">
        <v>1</v>
      </c>
      <c r="F936">
        <v>1</v>
      </c>
      <c r="L936">
        <v>2</v>
      </c>
      <c r="M936" s="5">
        <f t="shared" si="42"/>
        <v>8.8888888888888889E-3</v>
      </c>
      <c r="N936" s="5">
        <f t="shared" si="43"/>
        <v>2.9810702042033088E-4</v>
      </c>
      <c r="O936" s="6">
        <f t="shared" si="44"/>
        <v>0.65568639141452045</v>
      </c>
      <c r="P936" t="s">
        <v>1071</v>
      </c>
    </row>
    <row r="937" spans="1:16" x14ac:dyDescent="0.35">
      <c r="A937" s="4" t="s">
        <v>1987</v>
      </c>
      <c r="E937">
        <v>1</v>
      </c>
      <c r="F937">
        <v>1</v>
      </c>
      <c r="L937">
        <v>2</v>
      </c>
      <c r="M937" s="5">
        <f t="shared" si="42"/>
        <v>8.8888888888888889E-3</v>
      </c>
      <c r="N937" s="5">
        <f t="shared" si="43"/>
        <v>2.9810702042033088E-4</v>
      </c>
      <c r="O937" s="6">
        <f t="shared" si="44"/>
        <v>0.65598449843494078</v>
      </c>
      <c r="P937" t="s">
        <v>1071</v>
      </c>
    </row>
    <row r="938" spans="1:16" x14ac:dyDescent="0.35">
      <c r="A938" s="4" t="s">
        <v>1988</v>
      </c>
      <c r="D938">
        <v>2</v>
      </c>
      <c r="L938">
        <v>2</v>
      </c>
      <c r="M938" s="5">
        <f t="shared" si="42"/>
        <v>8.8888888888888889E-3</v>
      </c>
      <c r="N938" s="5">
        <f t="shared" si="43"/>
        <v>2.9810702042033088E-4</v>
      </c>
      <c r="O938" s="6">
        <f t="shared" si="44"/>
        <v>0.6562826054553611</v>
      </c>
      <c r="P938" t="s">
        <v>1071</v>
      </c>
    </row>
    <row r="939" spans="1:16" x14ac:dyDescent="0.35">
      <c r="A939" s="4" t="s">
        <v>1989</v>
      </c>
      <c r="E939">
        <v>1</v>
      </c>
      <c r="G939">
        <v>1</v>
      </c>
      <c r="L939">
        <v>2</v>
      </c>
      <c r="M939" s="5">
        <f t="shared" si="42"/>
        <v>8.8888888888888889E-3</v>
      </c>
      <c r="N939" s="5">
        <f t="shared" si="43"/>
        <v>2.9810702042033088E-4</v>
      </c>
      <c r="O939" s="6">
        <f t="shared" si="44"/>
        <v>0.65658071247578143</v>
      </c>
      <c r="P939" t="s">
        <v>1071</v>
      </c>
    </row>
    <row r="940" spans="1:16" x14ac:dyDescent="0.35">
      <c r="A940" s="4" t="s">
        <v>1990</v>
      </c>
      <c r="E940">
        <v>1</v>
      </c>
      <c r="F940">
        <v>1</v>
      </c>
      <c r="L940">
        <v>2</v>
      </c>
      <c r="M940" s="5">
        <f t="shared" si="42"/>
        <v>8.8888888888888889E-3</v>
      </c>
      <c r="N940" s="5">
        <f t="shared" si="43"/>
        <v>2.9810702042033088E-4</v>
      </c>
      <c r="O940" s="6">
        <f t="shared" si="44"/>
        <v>0.65687881949620175</v>
      </c>
      <c r="P940" t="s">
        <v>1071</v>
      </c>
    </row>
    <row r="941" spans="1:16" x14ac:dyDescent="0.35">
      <c r="A941" s="4" t="s">
        <v>1991</v>
      </c>
      <c r="C941">
        <v>1</v>
      </c>
      <c r="F941">
        <v>1</v>
      </c>
      <c r="L941">
        <v>2</v>
      </c>
      <c r="M941" s="5">
        <f t="shared" si="42"/>
        <v>8.8888888888888889E-3</v>
      </c>
      <c r="N941" s="5">
        <f t="shared" si="43"/>
        <v>2.9810702042033088E-4</v>
      </c>
      <c r="O941" s="6">
        <f t="shared" si="44"/>
        <v>0.65717692651662207</v>
      </c>
      <c r="P941" t="s">
        <v>1071</v>
      </c>
    </row>
    <row r="942" spans="1:16" x14ac:dyDescent="0.35">
      <c r="A942" s="4" t="s">
        <v>1992</v>
      </c>
      <c r="D942">
        <v>2</v>
      </c>
      <c r="L942">
        <v>2</v>
      </c>
      <c r="M942" s="5">
        <f t="shared" si="42"/>
        <v>8.8888888888888889E-3</v>
      </c>
      <c r="N942" s="5">
        <f t="shared" si="43"/>
        <v>2.9810702042033088E-4</v>
      </c>
      <c r="O942" s="6">
        <f t="shared" si="44"/>
        <v>0.6574750335370424</v>
      </c>
      <c r="P942" t="s">
        <v>1071</v>
      </c>
    </row>
    <row r="943" spans="1:16" x14ac:dyDescent="0.35">
      <c r="A943" s="4" t="s">
        <v>1993</v>
      </c>
      <c r="D943">
        <v>1</v>
      </c>
      <c r="F943">
        <v>1</v>
      </c>
      <c r="L943">
        <v>2</v>
      </c>
      <c r="M943" s="5">
        <f t="shared" si="42"/>
        <v>8.8888888888888889E-3</v>
      </c>
      <c r="N943" s="5">
        <f t="shared" si="43"/>
        <v>2.9810702042033088E-4</v>
      </c>
      <c r="O943" s="6">
        <f t="shared" si="44"/>
        <v>0.65777314055746272</v>
      </c>
      <c r="P943" t="s">
        <v>1071</v>
      </c>
    </row>
    <row r="944" spans="1:16" x14ac:dyDescent="0.35">
      <c r="A944" s="4" t="s">
        <v>1994</v>
      </c>
      <c r="K944">
        <v>2</v>
      </c>
      <c r="L944">
        <v>2</v>
      </c>
      <c r="M944" s="5">
        <f t="shared" si="42"/>
        <v>8.8888888888888889E-3</v>
      </c>
      <c r="N944" s="5">
        <f t="shared" si="43"/>
        <v>2.9810702042033088E-4</v>
      </c>
      <c r="O944" s="6">
        <f t="shared" si="44"/>
        <v>0.65807124757788305</v>
      </c>
      <c r="P944" t="s">
        <v>1071</v>
      </c>
    </row>
    <row r="945" spans="1:16" x14ac:dyDescent="0.35">
      <c r="A945" s="4" t="s">
        <v>1995</v>
      </c>
      <c r="C945">
        <v>1</v>
      </c>
      <c r="J945">
        <v>1</v>
      </c>
      <c r="L945">
        <v>2</v>
      </c>
      <c r="M945" s="5">
        <f t="shared" si="42"/>
        <v>8.8888888888888889E-3</v>
      </c>
      <c r="N945" s="5">
        <f t="shared" si="43"/>
        <v>2.9810702042033088E-4</v>
      </c>
      <c r="O945" s="6">
        <f t="shared" si="44"/>
        <v>0.65836935459830337</v>
      </c>
      <c r="P945" t="s">
        <v>1071</v>
      </c>
    </row>
    <row r="946" spans="1:16" x14ac:dyDescent="0.35">
      <c r="A946" s="4" t="s">
        <v>1996</v>
      </c>
      <c r="F946">
        <v>1</v>
      </c>
      <c r="G946">
        <v>1</v>
      </c>
      <c r="L946">
        <v>2</v>
      </c>
      <c r="M946" s="5">
        <f t="shared" si="42"/>
        <v>8.8888888888888889E-3</v>
      </c>
      <c r="N946" s="5">
        <f t="shared" si="43"/>
        <v>2.9810702042033088E-4</v>
      </c>
      <c r="O946" s="6">
        <f t="shared" si="44"/>
        <v>0.65866746161872369</v>
      </c>
      <c r="P946" t="s">
        <v>1071</v>
      </c>
    </row>
    <row r="947" spans="1:16" x14ac:dyDescent="0.35">
      <c r="A947" s="4" t="s">
        <v>1997</v>
      </c>
      <c r="I947">
        <v>2</v>
      </c>
      <c r="L947">
        <v>2</v>
      </c>
      <c r="M947" s="5">
        <f t="shared" si="42"/>
        <v>8.8888888888888889E-3</v>
      </c>
      <c r="N947" s="5">
        <f t="shared" si="43"/>
        <v>2.9810702042033088E-4</v>
      </c>
      <c r="O947" s="6">
        <f t="shared" si="44"/>
        <v>0.65896556863914402</v>
      </c>
      <c r="P947" t="s">
        <v>1071</v>
      </c>
    </row>
    <row r="948" spans="1:16" x14ac:dyDescent="0.35">
      <c r="A948" s="4" t="s">
        <v>1998</v>
      </c>
      <c r="E948">
        <v>1</v>
      </c>
      <c r="F948">
        <v>1</v>
      </c>
      <c r="L948">
        <v>2</v>
      </c>
      <c r="M948" s="5">
        <f t="shared" si="42"/>
        <v>8.8888888888888889E-3</v>
      </c>
      <c r="N948" s="5">
        <f t="shared" si="43"/>
        <v>2.9810702042033088E-4</v>
      </c>
      <c r="O948" s="6">
        <f t="shared" si="44"/>
        <v>0.65926367565956434</v>
      </c>
      <c r="P948" t="s">
        <v>1071</v>
      </c>
    </row>
    <row r="949" spans="1:16" x14ac:dyDescent="0.35">
      <c r="A949" s="4" t="s">
        <v>1999</v>
      </c>
      <c r="D949">
        <v>1</v>
      </c>
      <c r="K949">
        <v>1</v>
      </c>
      <c r="L949">
        <v>2</v>
      </c>
      <c r="M949" s="5">
        <f t="shared" si="42"/>
        <v>8.8888888888888889E-3</v>
      </c>
      <c r="N949" s="5">
        <f t="shared" si="43"/>
        <v>2.9810702042033088E-4</v>
      </c>
      <c r="O949" s="6">
        <f t="shared" si="44"/>
        <v>0.65956178267998467</v>
      </c>
      <c r="P949" t="s">
        <v>1071</v>
      </c>
    </row>
    <row r="950" spans="1:16" x14ac:dyDescent="0.35">
      <c r="A950" s="4" t="s">
        <v>2000</v>
      </c>
      <c r="C950">
        <v>1</v>
      </c>
      <c r="G950">
        <v>1</v>
      </c>
      <c r="L950">
        <v>2</v>
      </c>
      <c r="M950" s="5">
        <f t="shared" si="42"/>
        <v>8.8888888888888889E-3</v>
      </c>
      <c r="N950" s="5">
        <f t="shared" si="43"/>
        <v>2.9810702042033088E-4</v>
      </c>
      <c r="O950" s="6">
        <f t="shared" si="44"/>
        <v>0.65985988970040499</v>
      </c>
      <c r="P950" t="s">
        <v>1071</v>
      </c>
    </row>
    <row r="951" spans="1:16" x14ac:dyDescent="0.35">
      <c r="A951" s="4" t="s">
        <v>2001</v>
      </c>
      <c r="C951">
        <v>1</v>
      </c>
      <c r="F951">
        <v>1</v>
      </c>
      <c r="L951">
        <v>2</v>
      </c>
      <c r="M951" s="5">
        <f t="shared" si="42"/>
        <v>8.8888888888888889E-3</v>
      </c>
      <c r="N951" s="5">
        <f t="shared" si="43"/>
        <v>2.9810702042033088E-4</v>
      </c>
      <c r="O951" s="6">
        <f t="shared" si="44"/>
        <v>0.66015799672082531</v>
      </c>
      <c r="P951" t="s">
        <v>1071</v>
      </c>
    </row>
    <row r="952" spans="1:16" x14ac:dyDescent="0.35">
      <c r="A952" s="4" t="s">
        <v>2002</v>
      </c>
      <c r="E952">
        <v>1</v>
      </c>
      <c r="J952">
        <v>1</v>
      </c>
      <c r="L952">
        <v>2</v>
      </c>
      <c r="M952" s="5">
        <f t="shared" si="42"/>
        <v>8.8888888888888889E-3</v>
      </c>
      <c r="N952" s="5">
        <f t="shared" si="43"/>
        <v>2.9810702042033088E-4</v>
      </c>
      <c r="O952" s="6">
        <f t="shared" si="44"/>
        <v>0.66045610374124564</v>
      </c>
      <c r="P952" t="s">
        <v>1071</v>
      </c>
    </row>
    <row r="953" spans="1:16" x14ac:dyDescent="0.35">
      <c r="A953" s="4" t="s">
        <v>2003</v>
      </c>
      <c r="J953">
        <v>2</v>
      </c>
      <c r="L953">
        <v>2</v>
      </c>
      <c r="M953" s="5">
        <f t="shared" si="42"/>
        <v>8.8888888888888889E-3</v>
      </c>
      <c r="N953" s="5">
        <f t="shared" si="43"/>
        <v>2.9810702042033088E-4</v>
      </c>
      <c r="O953" s="6">
        <f t="shared" si="44"/>
        <v>0.66075421076166596</v>
      </c>
      <c r="P953" t="s">
        <v>1071</v>
      </c>
    </row>
    <row r="954" spans="1:16" x14ac:dyDescent="0.35">
      <c r="A954" s="4" t="s">
        <v>2004</v>
      </c>
      <c r="D954">
        <v>1</v>
      </c>
      <c r="G954">
        <v>1</v>
      </c>
      <c r="L954">
        <v>2</v>
      </c>
      <c r="M954" s="5">
        <f t="shared" si="42"/>
        <v>8.8888888888888889E-3</v>
      </c>
      <c r="N954" s="5">
        <f t="shared" si="43"/>
        <v>2.9810702042033088E-4</v>
      </c>
      <c r="O954" s="6">
        <f t="shared" si="44"/>
        <v>0.66105231778208629</v>
      </c>
      <c r="P954" t="s">
        <v>1071</v>
      </c>
    </row>
    <row r="955" spans="1:16" x14ac:dyDescent="0.35">
      <c r="A955" s="4" t="s">
        <v>2005</v>
      </c>
      <c r="D955">
        <v>1</v>
      </c>
      <c r="G955">
        <v>1</v>
      </c>
      <c r="L955">
        <v>2</v>
      </c>
      <c r="M955" s="5">
        <f t="shared" si="42"/>
        <v>8.8888888888888889E-3</v>
      </c>
      <c r="N955" s="5">
        <f t="shared" si="43"/>
        <v>2.9810702042033088E-4</v>
      </c>
      <c r="O955" s="6">
        <f t="shared" si="44"/>
        <v>0.66135042480250661</v>
      </c>
      <c r="P955" t="s">
        <v>1071</v>
      </c>
    </row>
    <row r="956" spans="1:16" x14ac:dyDescent="0.35">
      <c r="A956" s="4" t="s">
        <v>2006</v>
      </c>
      <c r="D956">
        <v>1</v>
      </c>
      <c r="E956">
        <v>1</v>
      </c>
      <c r="L956">
        <v>2</v>
      </c>
      <c r="M956" s="5">
        <f t="shared" si="42"/>
        <v>8.8888888888888889E-3</v>
      </c>
      <c r="N956" s="5">
        <f t="shared" si="43"/>
        <v>2.9810702042033088E-4</v>
      </c>
      <c r="O956" s="6">
        <f t="shared" si="44"/>
        <v>0.66164853182292693</v>
      </c>
      <c r="P956" t="s">
        <v>1071</v>
      </c>
    </row>
    <row r="957" spans="1:16" x14ac:dyDescent="0.35">
      <c r="A957" s="4" t="s">
        <v>2007</v>
      </c>
      <c r="E957">
        <v>2</v>
      </c>
      <c r="L957">
        <v>2</v>
      </c>
      <c r="M957" s="5">
        <f t="shared" si="42"/>
        <v>8.8888888888888889E-3</v>
      </c>
      <c r="N957" s="5">
        <f t="shared" si="43"/>
        <v>2.9810702042033088E-4</v>
      </c>
      <c r="O957" s="6">
        <f t="shared" si="44"/>
        <v>0.66194663884334726</v>
      </c>
      <c r="P957" t="s">
        <v>1071</v>
      </c>
    </row>
    <row r="958" spans="1:16" x14ac:dyDescent="0.35">
      <c r="A958" s="4" t="s">
        <v>2008</v>
      </c>
      <c r="E958">
        <v>1</v>
      </c>
      <c r="J958">
        <v>1</v>
      </c>
      <c r="L958">
        <v>2</v>
      </c>
      <c r="M958" s="5">
        <f t="shared" si="42"/>
        <v>8.8888888888888889E-3</v>
      </c>
      <c r="N958" s="5">
        <f t="shared" si="43"/>
        <v>2.9810702042033088E-4</v>
      </c>
      <c r="O958" s="6">
        <f t="shared" si="44"/>
        <v>0.66224474586376758</v>
      </c>
      <c r="P958" t="s">
        <v>1071</v>
      </c>
    </row>
    <row r="959" spans="1:16" x14ac:dyDescent="0.35">
      <c r="A959" s="4" t="s">
        <v>2009</v>
      </c>
      <c r="D959">
        <v>1</v>
      </c>
      <c r="G959">
        <v>1</v>
      </c>
      <c r="L959">
        <v>2</v>
      </c>
      <c r="M959" s="5">
        <f t="shared" si="42"/>
        <v>8.8888888888888889E-3</v>
      </c>
      <c r="N959" s="5">
        <f t="shared" si="43"/>
        <v>2.9810702042033088E-4</v>
      </c>
      <c r="O959" s="6">
        <f t="shared" si="44"/>
        <v>0.66254285288418791</v>
      </c>
      <c r="P959" t="s">
        <v>1071</v>
      </c>
    </row>
    <row r="960" spans="1:16" x14ac:dyDescent="0.35">
      <c r="A960" s="4" t="s">
        <v>2010</v>
      </c>
      <c r="C960">
        <v>1</v>
      </c>
      <c r="F960">
        <v>1</v>
      </c>
      <c r="L960">
        <v>2</v>
      </c>
      <c r="M960" s="5">
        <f t="shared" si="42"/>
        <v>8.8888888888888889E-3</v>
      </c>
      <c r="N960" s="5">
        <f t="shared" si="43"/>
        <v>2.9810702042033088E-4</v>
      </c>
      <c r="O960" s="6">
        <f t="shared" si="44"/>
        <v>0.66284095990460823</v>
      </c>
      <c r="P960" t="s">
        <v>1071</v>
      </c>
    </row>
    <row r="961" spans="1:16" x14ac:dyDescent="0.35">
      <c r="A961" s="4" t="s">
        <v>2011</v>
      </c>
      <c r="F961">
        <v>1</v>
      </c>
      <c r="H961">
        <v>1</v>
      </c>
      <c r="L961">
        <v>2</v>
      </c>
      <c r="M961" s="5">
        <f t="shared" si="42"/>
        <v>8.8888888888888889E-3</v>
      </c>
      <c r="N961" s="5">
        <f t="shared" si="43"/>
        <v>2.9810702042033088E-4</v>
      </c>
      <c r="O961" s="6">
        <f t="shared" si="44"/>
        <v>0.66313906692502855</v>
      </c>
      <c r="P961" t="s">
        <v>1071</v>
      </c>
    </row>
    <row r="962" spans="1:16" x14ac:dyDescent="0.35">
      <c r="A962" s="4" t="s">
        <v>2012</v>
      </c>
      <c r="E962">
        <v>1</v>
      </c>
      <c r="J962">
        <v>1</v>
      </c>
      <c r="L962">
        <v>2</v>
      </c>
      <c r="M962" s="5">
        <f t="shared" si="42"/>
        <v>8.8888888888888889E-3</v>
      </c>
      <c r="N962" s="5">
        <f t="shared" si="43"/>
        <v>2.9810702042033088E-4</v>
      </c>
      <c r="O962" s="6">
        <f t="shared" si="44"/>
        <v>0.66343717394544888</v>
      </c>
      <c r="P962" t="s">
        <v>1071</v>
      </c>
    </row>
    <row r="963" spans="1:16" x14ac:dyDescent="0.35">
      <c r="A963" s="4" t="s">
        <v>2013</v>
      </c>
      <c r="D963">
        <v>1</v>
      </c>
      <c r="F963">
        <v>1</v>
      </c>
      <c r="L963">
        <v>2</v>
      </c>
      <c r="M963" s="5">
        <f t="shared" si="42"/>
        <v>8.8888888888888889E-3</v>
      </c>
      <c r="N963" s="5">
        <f t="shared" si="43"/>
        <v>2.9810702042033088E-4</v>
      </c>
      <c r="O963" s="6">
        <f t="shared" si="44"/>
        <v>0.6637352809658692</v>
      </c>
      <c r="P963" t="s">
        <v>1071</v>
      </c>
    </row>
    <row r="964" spans="1:16" x14ac:dyDescent="0.35">
      <c r="A964" s="4" t="s">
        <v>2014</v>
      </c>
      <c r="E964">
        <v>1</v>
      </c>
      <c r="I964">
        <v>1</v>
      </c>
      <c r="L964">
        <v>2</v>
      </c>
      <c r="M964" s="5">
        <f t="shared" si="42"/>
        <v>8.8888888888888889E-3</v>
      </c>
      <c r="N964" s="5">
        <f t="shared" si="43"/>
        <v>2.9810702042033088E-4</v>
      </c>
      <c r="O964" s="6">
        <f t="shared" si="44"/>
        <v>0.66403338798628952</v>
      </c>
      <c r="P964" t="s">
        <v>1071</v>
      </c>
    </row>
    <row r="965" spans="1:16" x14ac:dyDescent="0.35">
      <c r="A965" s="4" t="s">
        <v>2015</v>
      </c>
      <c r="E965">
        <v>1</v>
      </c>
      <c r="I965">
        <v>1</v>
      </c>
      <c r="L965">
        <v>2</v>
      </c>
      <c r="M965" s="5">
        <f t="shared" si="42"/>
        <v>8.8888888888888889E-3</v>
      </c>
      <c r="N965" s="5">
        <f t="shared" si="43"/>
        <v>2.9810702042033088E-4</v>
      </c>
      <c r="O965" s="6">
        <f t="shared" si="44"/>
        <v>0.66433149500670985</v>
      </c>
      <c r="P965" t="s">
        <v>1071</v>
      </c>
    </row>
    <row r="966" spans="1:16" x14ac:dyDescent="0.35">
      <c r="A966" s="4" t="s">
        <v>2016</v>
      </c>
      <c r="C966">
        <v>1</v>
      </c>
      <c r="K966">
        <v>1</v>
      </c>
      <c r="L966">
        <v>2</v>
      </c>
      <c r="M966" s="5">
        <f t="shared" ref="M966:M1029" si="45">L966/225</f>
        <v>8.8888888888888889E-3</v>
      </c>
      <c r="N966" s="5">
        <f t="shared" ref="N966:N1029" si="46">L966/$L$2898</f>
        <v>2.9810702042033088E-4</v>
      </c>
      <c r="O966" s="6">
        <f t="shared" si="44"/>
        <v>0.66462960202713017</v>
      </c>
      <c r="P966" t="s">
        <v>1071</v>
      </c>
    </row>
    <row r="967" spans="1:16" x14ac:dyDescent="0.35">
      <c r="A967" s="4" t="s">
        <v>2017</v>
      </c>
      <c r="D967">
        <v>1</v>
      </c>
      <c r="E967">
        <v>1</v>
      </c>
      <c r="L967">
        <v>2</v>
      </c>
      <c r="M967" s="5">
        <f t="shared" si="45"/>
        <v>8.8888888888888889E-3</v>
      </c>
      <c r="N967" s="5">
        <f t="shared" si="46"/>
        <v>2.9810702042033088E-4</v>
      </c>
      <c r="O967" s="6">
        <f t="shared" ref="O967:O1030" si="47">N967+O966</f>
        <v>0.6649277090475505</v>
      </c>
      <c r="P967" t="s">
        <v>1071</v>
      </c>
    </row>
    <row r="968" spans="1:16" x14ac:dyDescent="0.35">
      <c r="A968" s="4" t="s">
        <v>2018</v>
      </c>
      <c r="E968">
        <v>1</v>
      </c>
      <c r="F968">
        <v>1</v>
      </c>
      <c r="L968">
        <v>2</v>
      </c>
      <c r="M968" s="5">
        <f t="shared" si="45"/>
        <v>8.8888888888888889E-3</v>
      </c>
      <c r="N968" s="5">
        <f t="shared" si="46"/>
        <v>2.9810702042033088E-4</v>
      </c>
      <c r="O968" s="6">
        <f t="shared" si="47"/>
        <v>0.66522581606797082</v>
      </c>
      <c r="P968" t="s">
        <v>1071</v>
      </c>
    </row>
    <row r="969" spans="1:16" x14ac:dyDescent="0.35">
      <c r="A969" s="4" t="s">
        <v>2019</v>
      </c>
      <c r="E969">
        <v>1</v>
      </c>
      <c r="G969">
        <v>1</v>
      </c>
      <c r="L969">
        <v>2</v>
      </c>
      <c r="M969" s="5">
        <f t="shared" si="45"/>
        <v>8.8888888888888889E-3</v>
      </c>
      <c r="N969" s="5">
        <f t="shared" si="46"/>
        <v>2.9810702042033088E-4</v>
      </c>
      <c r="O969" s="6">
        <f t="shared" si="47"/>
        <v>0.66552392308839114</v>
      </c>
      <c r="P969" t="s">
        <v>1071</v>
      </c>
    </row>
    <row r="970" spans="1:16" x14ac:dyDescent="0.35">
      <c r="A970" s="4" t="s">
        <v>2020</v>
      </c>
      <c r="K970">
        <v>2</v>
      </c>
      <c r="L970">
        <v>2</v>
      </c>
      <c r="M970" s="5">
        <f t="shared" si="45"/>
        <v>8.8888888888888889E-3</v>
      </c>
      <c r="N970" s="5">
        <f t="shared" si="46"/>
        <v>2.9810702042033088E-4</v>
      </c>
      <c r="O970" s="6">
        <f t="shared" si="47"/>
        <v>0.66582203010881147</v>
      </c>
      <c r="P970" t="s">
        <v>1071</v>
      </c>
    </row>
    <row r="971" spans="1:16" x14ac:dyDescent="0.35">
      <c r="A971" s="4" t="s">
        <v>2021</v>
      </c>
      <c r="F971">
        <v>2</v>
      </c>
      <c r="L971">
        <v>2</v>
      </c>
      <c r="M971" s="5">
        <f t="shared" si="45"/>
        <v>8.8888888888888889E-3</v>
      </c>
      <c r="N971" s="5">
        <f t="shared" si="46"/>
        <v>2.9810702042033088E-4</v>
      </c>
      <c r="O971" s="6">
        <f t="shared" si="47"/>
        <v>0.66612013712923179</v>
      </c>
      <c r="P971" t="s">
        <v>1071</v>
      </c>
    </row>
    <row r="972" spans="1:16" x14ac:dyDescent="0.35">
      <c r="A972" s="4" t="s">
        <v>2022</v>
      </c>
      <c r="F972">
        <v>1</v>
      </c>
      <c r="G972">
        <v>1</v>
      </c>
      <c r="L972">
        <v>2</v>
      </c>
      <c r="M972" s="5">
        <f t="shared" si="45"/>
        <v>8.8888888888888889E-3</v>
      </c>
      <c r="N972" s="5">
        <f t="shared" si="46"/>
        <v>2.9810702042033088E-4</v>
      </c>
      <c r="O972" s="6">
        <f t="shared" si="47"/>
        <v>0.66641824414965212</v>
      </c>
      <c r="P972" t="s">
        <v>1071</v>
      </c>
    </row>
    <row r="973" spans="1:16" x14ac:dyDescent="0.35">
      <c r="A973" s="4" t="s">
        <v>2023</v>
      </c>
      <c r="D973">
        <v>1</v>
      </c>
      <c r="I973">
        <v>1</v>
      </c>
      <c r="L973">
        <v>2</v>
      </c>
      <c r="M973" s="5">
        <f t="shared" si="45"/>
        <v>8.8888888888888889E-3</v>
      </c>
      <c r="N973" s="5">
        <f t="shared" si="46"/>
        <v>2.9810702042033088E-4</v>
      </c>
      <c r="O973" s="6">
        <f t="shared" si="47"/>
        <v>0.66671635117007244</v>
      </c>
      <c r="P973" t="s">
        <v>1071</v>
      </c>
    </row>
    <row r="974" spans="1:16" x14ac:dyDescent="0.35">
      <c r="A974" s="4" t="s">
        <v>2024</v>
      </c>
      <c r="E974">
        <v>2</v>
      </c>
      <c r="L974">
        <v>2</v>
      </c>
      <c r="M974" s="5">
        <f t="shared" si="45"/>
        <v>8.8888888888888889E-3</v>
      </c>
      <c r="N974" s="5">
        <f t="shared" si="46"/>
        <v>2.9810702042033088E-4</v>
      </c>
      <c r="O974" s="6">
        <f t="shared" si="47"/>
        <v>0.66701445819049276</v>
      </c>
      <c r="P974" t="s">
        <v>1071</v>
      </c>
    </row>
    <row r="975" spans="1:16" x14ac:dyDescent="0.35">
      <c r="A975" s="4" t="s">
        <v>2025</v>
      </c>
      <c r="D975">
        <v>2</v>
      </c>
      <c r="L975">
        <v>2</v>
      </c>
      <c r="M975" s="5">
        <f t="shared" si="45"/>
        <v>8.8888888888888889E-3</v>
      </c>
      <c r="N975" s="5">
        <f t="shared" si="46"/>
        <v>2.9810702042033088E-4</v>
      </c>
      <c r="O975" s="6">
        <f t="shared" si="47"/>
        <v>0.66731256521091309</v>
      </c>
      <c r="P975" t="s">
        <v>1071</v>
      </c>
    </row>
    <row r="976" spans="1:16" x14ac:dyDescent="0.35">
      <c r="A976" s="4" t="s">
        <v>2026</v>
      </c>
      <c r="J976">
        <v>2</v>
      </c>
      <c r="L976">
        <v>2</v>
      </c>
      <c r="M976" s="5">
        <f t="shared" si="45"/>
        <v>8.8888888888888889E-3</v>
      </c>
      <c r="N976" s="5">
        <f t="shared" si="46"/>
        <v>2.9810702042033088E-4</v>
      </c>
      <c r="O976" s="6">
        <f t="shared" si="47"/>
        <v>0.66761067223133341</v>
      </c>
      <c r="P976" t="s">
        <v>1071</v>
      </c>
    </row>
    <row r="977" spans="1:16" x14ac:dyDescent="0.35">
      <c r="A977" s="4" t="s">
        <v>2027</v>
      </c>
      <c r="C977">
        <v>1</v>
      </c>
      <c r="F977">
        <v>1</v>
      </c>
      <c r="L977">
        <v>2</v>
      </c>
      <c r="M977" s="5">
        <f t="shared" si="45"/>
        <v>8.8888888888888889E-3</v>
      </c>
      <c r="N977" s="5">
        <f t="shared" si="46"/>
        <v>2.9810702042033088E-4</v>
      </c>
      <c r="O977" s="6">
        <f t="shared" si="47"/>
        <v>0.66790877925175374</v>
      </c>
      <c r="P977" t="s">
        <v>1071</v>
      </c>
    </row>
    <row r="978" spans="1:16" x14ac:dyDescent="0.35">
      <c r="A978" s="4" t="s">
        <v>2028</v>
      </c>
      <c r="H978">
        <v>1</v>
      </c>
      <c r="J978">
        <v>1</v>
      </c>
      <c r="L978">
        <v>2</v>
      </c>
      <c r="M978" s="5">
        <f t="shared" si="45"/>
        <v>8.8888888888888889E-3</v>
      </c>
      <c r="N978" s="5">
        <f t="shared" si="46"/>
        <v>2.9810702042033088E-4</v>
      </c>
      <c r="O978" s="6">
        <f t="shared" si="47"/>
        <v>0.66820688627217406</v>
      </c>
      <c r="P978" t="s">
        <v>1071</v>
      </c>
    </row>
    <row r="979" spans="1:16" x14ac:dyDescent="0.35">
      <c r="A979" s="4" t="s">
        <v>2029</v>
      </c>
      <c r="E979">
        <v>1</v>
      </c>
      <c r="I979">
        <v>1</v>
      </c>
      <c r="L979">
        <v>2</v>
      </c>
      <c r="M979" s="5">
        <f t="shared" si="45"/>
        <v>8.8888888888888889E-3</v>
      </c>
      <c r="N979" s="5">
        <f t="shared" si="46"/>
        <v>2.9810702042033088E-4</v>
      </c>
      <c r="O979" s="6">
        <f t="shared" si="47"/>
        <v>0.66850499329259438</v>
      </c>
      <c r="P979" t="s">
        <v>1071</v>
      </c>
    </row>
    <row r="980" spans="1:16" x14ac:dyDescent="0.35">
      <c r="A980" s="4" t="s">
        <v>2030</v>
      </c>
      <c r="F980">
        <v>1</v>
      </c>
      <c r="J980">
        <v>1</v>
      </c>
      <c r="L980">
        <v>2</v>
      </c>
      <c r="M980" s="5">
        <f t="shared" si="45"/>
        <v>8.8888888888888889E-3</v>
      </c>
      <c r="N980" s="5">
        <f t="shared" si="46"/>
        <v>2.9810702042033088E-4</v>
      </c>
      <c r="O980" s="6">
        <f t="shared" si="47"/>
        <v>0.66880310031301471</v>
      </c>
      <c r="P980" t="s">
        <v>1071</v>
      </c>
    </row>
    <row r="981" spans="1:16" x14ac:dyDescent="0.35">
      <c r="A981" s="4" t="s">
        <v>2031</v>
      </c>
      <c r="C981">
        <v>1</v>
      </c>
      <c r="J981">
        <v>1</v>
      </c>
      <c r="L981">
        <v>2</v>
      </c>
      <c r="M981" s="5">
        <f t="shared" si="45"/>
        <v>8.8888888888888889E-3</v>
      </c>
      <c r="N981" s="5">
        <f t="shared" si="46"/>
        <v>2.9810702042033088E-4</v>
      </c>
      <c r="O981" s="6">
        <f t="shared" si="47"/>
        <v>0.66910120733343503</v>
      </c>
      <c r="P981" t="s">
        <v>1071</v>
      </c>
    </row>
    <row r="982" spans="1:16" x14ac:dyDescent="0.35">
      <c r="A982" s="4" t="s">
        <v>2032</v>
      </c>
      <c r="K982">
        <v>2</v>
      </c>
      <c r="L982">
        <v>2</v>
      </c>
      <c r="M982" s="5">
        <f t="shared" si="45"/>
        <v>8.8888888888888889E-3</v>
      </c>
      <c r="N982" s="5">
        <f t="shared" si="46"/>
        <v>2.9810702042033088E-4</v>
      </c>
      <c r="O982" s="6">
        <f t="shared" si="47"/>
        <v>0.66939931435385536</v>
      </c>
      <c r="P982" t="s">
        <v>1071</v>
      </c>
    </row>
    <row r="983" spans="1:16" x14ac:dyDescent="0.35">
      <c r="A983" s="4" t="s">
        <v>2033</v>
      </c>
      <c r="E983">
        <v>1</v>
      </c>
      <c r="G983">
        <v>1</v>
      </c>
      <c r="L983">
        <v>2</v>
      </c>
      <c r="M983" s="5">
        <f t="shared" si="45"/>
        <v>8.8888888888888889E-3</v>
      </c>
      <c r="N983" s="5">
        <f t="shared" si="46"/>
        <v>2.9810702042033088E-4</v>
      </c>
      <c r="O983" s="6">
        <f t="shared" si="47"/>
        <v>0.66969742137427568</v>
      </c>
      <c r="P983" t="s">
        <v>1071</v>
      </c>
    </row>
    <row r="984" spans="1:16" x14ac:dyDescent="0.35">
      <c r="A984" s="4" t="s">
        <v>2034</v>
      </c>
      <c r="E984">
        <v>1</v>
      </c>
      <c r="K984">
        <v>1</v>
      </c>
      <c r="L984">
        <v>2</v>
      </c>
      <c r="M984" s="5">
        <f t="shared" si="45"/>
        <v>8.8888888888888889E-3</v>
      </c>
      <c r="N984" s="5">
        <f t="shared" si="46"/>
        <v>2.9810702042033088E-4</v>
      </c>
      <c r="O984" s="6">
        <f t="shared" si="47"/>
        <v>0.669995528394696</v>
      </c>
      <c r="P984" t="s">
        <v>1071</v>
      </c>
    </row>
    <row r="985" spans="1:16" x14ac:dyDescent="0.35">
      <c r="A985" s="4" t="s">
        <v>2035</v>
      </c>
      <c r="F985">
        <v>1</v>
      </c>
      <c r="I985">
        <v>1</v>
      </c>
      <c r="L985">
        <v>2</v>
      </c>
      <c r="M985" s="5">
        <f t="shared" si="45"/>
        <v>8.8888888888888889E-3</v>
      </c>
      <c r="N985" s="5">
        <f t="shared" si="46"/>
        <v>2.9810702042033088E-4</v>
      </c>
      <c r="O985" s="6">
        <f t="shared" si="47"/>
        <v>0.67029363541511633</v>
      </c>
      <c r="P985" t="s">
        <v>1071</v>
      </c>
    </row>
    <row r="986" spans="1:16" x14ac:dyDescent="0.35">
      <c r="A986" s="4" t="s">
        <v>2036</v>
      </c>
      <c r="E986">
        <v>1</v>
      </c>
      <c r="F986">
        <v>1</v>
      </c>
      <c r="L986">
        <v>2</v>
      </c>
      <c r="M986" s="5">
        <f t="shared" si="45"/>
        <v>8.8888888888888889E-3</v>
      </c>
      <c r="N986" s="5">
        <f t="shared" si="46"/>
        <v>2.9810702042033088E-4</v>
      </c>
      <c r="O986" s="6">
        <f t="shared" si="47"/>
        <v>0.67059174243553665</v>
      </c>
      <c r="P986" t="s">
        <v>1071</v>
      </c>
    </row>
    <row r="987" spans="1:16" x14ac:dyDescent="0.35">
      <c r="A987" s="4" t="s">
        <v>2037</v>
      </c>
      <c r="D987">
        <v>1</v>
      </c>
      <c r="K987">
        <v>1</v>
      </c>
      <c r="L987">
        <v>2</v>
      </c>
      <c r="M987" s="5">
        <f t="shared" si="45"/>
        <v>8.8888888888888889E-3</v>
      </c>
      <c r="N987" s="5">
        <f t="shared" si="46"/>
        <v>2.9810702042033088E-4</v>
      </c>
      <c r="O987" s="6">
        <f t="shared" si="47"/>
        <v>0.67088984945595698</v>
      </c>
      <c r="P987" t="s">
        <v>1071</v>
      </c>
    </row>
    <row r="988" spans="1:16" x14ac:dyDescent="0.35">
      <c r="A988" s="4" t="s">
        <v>2038</v>
      </c>
      <c r="C988">
        <v>1</v>
      </c>
      <c r="E988">
        <v>1</v>
      </c>
      <c r="L988">
        <v>2</v>
      </c>
      <c r="M988" s="5">
        <f t="shared" si="45"/>
        <v>8.8888888888888889E-3</v>
      </c>
      <c r="N988" s="5">
        <f t="shared" si="46"/>
        <v>2.9810702042033088E-4</v>
      </c>
      <c r="O988" s="6">
        <f t="shared" si="47"/>
        <v>0.6711879564763773</v>
      </c>
      <c r="P988" t="s">
        <v>1071</v>
      </c>
    </row>
    <row r="989" spans="1:16" x14ac:dyDescent="0.35">
      <c r="A989" s="4" t="s">
        <v>2039</v>
      </c>
      <c r="E989">
        <v>2</v>
      </c>
      <c r="L989">
        <v>2</v>
      </c>
      <c r="M989" s="5">
        <f t="shared" si="45"/>
        <v>8.8888888888888889E-3</v>
      </c>
      <c r="N989" s="5">
        <f t="shared" si="46"/>
        <v>2.9810702042033088E-4</v>
      </c>
      <c r="O989" s="6">
        <f t="shared" si="47"/>
        <v>0.67148606349679762</v>
      </c>
      <c r="P989" t="s">
        <v>1071</v>
      </c>
    </row>
    <row r="990" spans="1:16" x14ac:dyDescent="0.35">
      <c r="A990" s="4" t="s">
        <v>2040</v>
      </c>
      <c r="E990">
        <v>1</v>
      </c>
      <c r="F990">
        <v>1</v>
      </c>
      <c r="L990">
        <v>2</v>
      </c>
      <c r="M990" s="5">
        <f t="shared" si="45"/>
        <v>8.8888888888888889E-3</v>
      </c>
      <c r="N990" s="5">
        <f t="shared" si="46"/>
        <v>2.9810702042033088E-4</v>
      </c>
      <c r="O990" s="6">
        <f t="shared" si="47"/>
        <v>0.67178417051721795</v>
      </c>
      <c r="P990" t="s">
        <v>1071</v>
      </c>
    </row>
    <row r="991" spans="1:16" x14ac:dyDescent="0.35">
      <c r="A991" s="4" t="s">
        <v>2041</v>
      </c>
      <c r="E991">
        <v>1</v>
      </c>
      <c r="F991">
        <v>1</v>
      </c>
      <c r="L991">
        <v>2</v>
      </c>
      <c r="M991" s="5">
        <f t="shared" si="45"/>
        <v>8.8888888888888889E-3</v>
      </c>
      <c r="N991" s="5">
        <f t="shared" si="46"/>
        <v>2.9810702042033088E-4</v>
      </c>
      <c r="O991" s="6">
        <f t="shared" si="47"/>
        <v>0.67208227753763827</v>
      </c>
      <c r="P991" t="s">
        <v>1071</v>
      </c>
    </row>
    <row r="992" spans="1:16" x14ac:dyDescent="0.35">
      <c r="A992" s="4" t="s">
        <v>2042</v>
      </c>
      <c r="H992">
        <v>1</v>
      </c>
      <c r="I992">
        <v>1</v>
      </c>
      <c r="L992">
        <v>2</v>
      </c>
      <c r="M992" s="5">
        <f t="shared" si="45"/>
        <v>8.8888888888888889E-3</v>
      </c>
      <c r="N992" s="5">
        <f t="shared" si="46"/>
        <v>2.9810702042033088E-4</v>
      </c>
      <c r="O992" s="6">
        <f t="shared" si="47"/>
        <v>0.6723803845580586</v>
      </c>
      <c r="P992" t="s">
        <v>1071</v>
      </c>
    </row>
    <row r="993" spans="1:16" x14ac:dyDescent="0.35">
      <c r="A993" s="4" t="s">
        <v>2043</v>
      </c>
      <c r="C993">
        <v>1</v>
      </c>
      <c r="D993">
        <v>1</v>
      </c>
      <c r="L993">
        <v>2</v>
      </c>
      <c r="M993" s="5">
        <f t="shared" si="45"/>
        <v>8.8888888888888889E-3</v>
      </c>
      <c r="N993" s="5">
        <f t="shared" si="46"/>
        <v>2.9810702042033088E-4</v>
      </c>
      <c r="O993" s="6">
        <f t="shared" si="47"/>
        <v>0.67267849157847892</v>
      </c>
      <c r="P993" t="s">
        <v>1071</v>
      </c>
    </row>
    <row r="994" spans="1:16" x14ac:dyDescent="0.35">
      <c r="A994" s="4" t="s">
        <v>2044</v>
      </c>
      <c r="E994">
        <v>1</v>
      </c>
      <c r="F994">
        <v>1</v>
      </c>
      <c r="L994">
        <v>2</v>
      </c>
      <c r="M994" s="5">
        <f t="shared" si="45"/>
        <v>8.8888888888888889E-3</v>
      </c>
      <c r="N994" s="5">
        <f t="shared" si="46"/>
        <v>2.9810702042033088E-4</v>
      </c>
      <c r="O994" s="6">
        <f t="shared" si="47"/>
        <v>0.67297659859889924</v>
      </c>
      <c r="P994" t="s">
        <v>1071</v>
      </c>
    </row>
    <row r="995" spans="1:16" x14ac:dyDescent="0.35">
      <c r="A995" s="4" t="s">
        <v>2045</v>
      </c>
      <c r="E995">
        <v>1</v>
      </c>
      <c r="I995">
        <v>1</v>
      </c>
      <c r="L995">
        <v>2</v>
      </c>
      <c r="M995" s="5">
        <f t="shared" si="45"/>
        <v>8.8888888888888889E-3</v>
      </c>
      <c r="N995" s="5">
        <f t="shared" si="46"/>
        <v>2.9810702042033088E-4</v>
      </c>
      <c r="O995" s="6">
        <f t="shared" si="47"/>
        <v>0.67327470561931957</v>
      </c>
      <c r="P995" t="s">
        <v>1071</v>
      </c>
    </row>
    <row r="996" spans="1:16" x14ac:dyDescent="0.35">
      <c r="A996" s="4" t="s">
        <v>2046</v>
      </c>
      <c r="E996">
        <v>1</v>
      </c>
      <c r="I996">
        <v>1</v>
      </c>
      <c r="L996">
        <v>2</v>
      </c>
      <c r="M996" s="5">
        <f t="shared" si="45"/>
        <v>8.8888888888888889E-3</v>
      </c>
      <c r="N996" s="5">
        <f t="shared" si="46"/>
        <v>2.9810702042033088E-4</v>
      </c>
      <c r="O996" s="6">
        <f t="shared" si="47"/>
        <v>0.67357281263973989</v>
      </c>
      <c r="P996" t="s">
        <v>1071</v>
      </c>
    </row>
    <row r="997" spans="1:16" x14ac:dyDescent="0.35">
      <c r="A997" s="4" t="s">
        <v>2047</v>
      </c>
      <c r="E997">
        <v>1</v>
      </c>
      <c r="K997">
        <v>1</v>
      </c>
      <c r="L997">
        <v>2</v>
      </c>
      <c r="M997" s="5">
        <f t="shared" si="45"/>
        <v>8.8888888888888889E-3</v>
      </c>
      <c r="N997" s="5">
        <f t="shared" si="46"/>
        <v>2.9810702042033088E-4</v>
      </c>
      <c r="O997" s="6">
        <f t="shared" si="47"/>
        <v>0.67387091966016022</v>
      </c>
      <c r="P997" t="s">
        <v>1071</v>
      </c>
    </row>
    <row r="998" spans="1:16" x14ac:dyDescent="0.35">
      <c r="A998" s="4" t="s">
        <v>2048</v>
      </c>
      <c r="C998">
        <v>1</v>
      </c>
      <c r="F998">
        <v>1</v>
      </c>
      <c r="L998">
        <v>2</v>
      </c>
      <c r="M998" s="5">
        <f t="shared" si="45"/>
        <v>8.8888888888888889E-3</v>
      </c>
      <c r="N998" s="5">
        <f t="shared" si="46"/>
        <v>2.9810702042033088E-4</v>
      </c>
      <c r="O998" s="6">
        <f t="shared" si="47"/>
        <v>0.67416902668058054</v>
      </c>
      <c r="P998" t="s">
        <v>1071</v>
      </c>
    </row>
    <row r="999" spans="1:16" x14ac:dyDescent="0.35">
      <c r="A999" s="4" t="s">
        <v>2049</v>
      </c>
      <c r="D999">
        <v>1</v>
      </c>
      <c r="J999">
        <v>1</v>
      </c>
      <c r="L999">
        <v>2</v>
      </c>
      <c r="M999" s="5">
        <f t="shared" si="45"/>
        <v>8.8888888888888889E-3</v>
      </c>
      <c r="N999" s="5">
        <f t="shared" si="46"/>
        <v>2.9810702042033088E-4</v>
      </c>
      <c r="O999" s="6">
        <f t="shared" si="47"/>
        <v>0.67446713370100086</v>
      </c>
      <c r="P999" t="s">
        <v>1071</v>
      </c>
    </row>
    <row r="1000" spans="1:16" x14ac:dyDescent="0.35">
      <c r="A1000" s="4" t="s">
        <v>2050</v>
      </c>
      <c r="C1000">
        <v>1</v>
      </c>
      <c r="E1000">
        <v>1</v>
      </c>
      <c r="L1000">
        <v>2</v>
      </c>
      <c r="M1000" s="5">
        <f t="shared" si="45"/>
        <v>8.8888888888888889E-3</v>
      </c>
      <c r="N1000" s="5">
        <f t="shared" si="46"/>
        <v>2.9810702042033088E-4</v>
      </c>
      <c r="O1000" s="6">
        <f t="shared" si="47"/>
        <v>0.67476524072142119</v>
      </c>
      <c r="P1000" t="s">
        <v>1071</v>
      </c>
    </row>
    <row r="1001" spans="1:16" x14ac:dyDescent="0.35">
      <c r="A1001" s="4" t="s">
        <v>2051</v>
      </c>
      <c r="C1001">
        <v>2</v>
      </c>
      <c r="L1001">
        <v>2</v>
      </c>
      <c r="M1001" s="5">
        <f t="shared" si="45"/>
        <v>8.8888888888888889E-3</v>
      </c>
      <c r="N1001" s="5">
        <f t="shared" si="46"/>
        <v>2.9810702042033088E-4</v>
      </c>
      <c r="O1001" s="6">
        <f t="shared" si="47"/>
        <v>0.67506334774184151</v>
      </c>
      <c r="P1001" t="s">
        <v>1071</v>
      </c>
    </row>
    <row r="1002" spans="1:16" x14ac:dyDescent="0.35">
      <c r="A1002" s="4" t="s">
        <v>2052</v>
      </c>
      <c r="E1002">
        <v>2</v>
      </c>
      <c r="L1002">
        <v>2</v>
      </c>
      <c r="M1002" s="5">
        <f t="shared" si="45"/>
        <v>8.8888888888888889E-3</v>
      </c>
      <c r="N1002" s="5">
        <f t="shared" si="46"/>
        <v>2.9810702042033088E-4</v>
      </c>
      <c r="O1002" s="6">
        <f t="shared" si="47"/>
        <v>0.67536145476226184</v>
      </c>
      <c r="P1002" t="s">
        <v>1071</v>
      </c>
    </row>
    <row r="1003" spans="1:16" x14ac:dyDescent="0.35">
      <c r="A1003" s="4" t="s">
        <v>2053</v>
      </c>
      <c r="E1003">
        <v>1</v>
      </c>
      <c r="F1003">
        <v>1</v>
      </c>
      <c r="L1003">
        <v>2</v>
      </c>
      <c r="M1003" s="5">
        <f t="shared" si="45"/>
        <v>8.8888888888888889E-3</v>
      </c>
      <c r="N1003" s="5">
        <f t="shared" si="46"/>
        <v>2.9810702042033088E-4</v>
      </c>
      <c r="O1003" s="6">
        <f t="shared" si="47"/>
        <v>0.67565956178268216</v>
      </c>
      <c r="P1003" t="s">
        <v>1071</v>
      </c>
    </row>
    <row r="1004" spans="1:16" x14ac:dyDescent="0.35">
      <c r="A1004" s="4" t="s">
        <v>2054</v>
      </c>
      <c r="D1004">
        <v>1</v>
      </c>
      <c r="J1004">
        <v>1</v>
      </c>
      <c r="L1004">
        <v>2</v>
      </c>
      <c r="M1004" s="5">
        <f t="shared" si="45"/>
        <v>8.8888888888888889E-3</v>
      </c>
      <c r="N1004" s="5">
        <f t="shared" si="46"/>
        <v>2.9810702042033088E-4</v>
      </c>
      <c r="O1004" s="6">
        <f t="shared" si="47"/>
        <v>0.67595766880310248</v>
      </c>
      <c r="P1004" t="s">
        <v>1071</v>
      </c>
    </row>
    <row r="1005" spans="1:16" x14ac:dyDescent="0.35">
      <c r="A1005" s="4" t="s">
        <v>2055</v>
      </c>
      <c r="J1005">
        <v>2</v>
      </c>
      <c r="L1005">
        <v>2</v>
      </c>
      <c r="M1005" s="5">
        <f t="shared" si="45"/>
        <v>8.8888888888888889E-3</v>
      </c>
      <c r="N1005" s="5">
        <f t="shared" si="46"/>
        <v>2.9810702042033088E-4</v>
      </c>
      <c r="O1005" s="6">
        <f t="shared" si="47"/>
        <v>0.67625577582352281</v>
      </c>
      <c r="P1005" t="s">
        <v>1071</v>
      </c>
    </row>
    <row r="1006" spans="1:16" x14ac:dyDescent="0.35">
      <c r="A1006" s="4" t="s">
        <v>2056</v>
      </c>
      <c r="D1006">
        <v>2</v>
      </c>
      <c r="L1006">
        <v>2</v>
      </c>
      <c r="M1006" s="5">
        <f t="shared" si="45"/>
        <v>8.8888888888888889E-3</v>
      </c>
      <c r="N1006" s="5">
        <f t="shared" si="46"/>
        <v>2.9810702042033088E-4</v>
      </c>
      <c r="O1006" s="6">
        <f t="shared" si="47"/>
        <v>0.67655388284394313</v>
      </c>
      <c r="P1006" t="s">
        <v>1071</v>
      </c>
    </row>
    <row r="1007" spans="1:16" x14ac:dyDescent="0.35">
      <c r="A1007" s="4" t="s">
        <v>2057</v>
      </c>
      <c r="E1007">
        <v>1</v>
      </c>
      <c r="J1007">
        <v>1</v>
      </c>
      <c r="L1007">
        <v>2</v>
      </c>
      <c r="M1007" s="5">
        <f t="shared" si="45"/>
        <v>8.8888888888888889E-3</v>
      </c>
      <c r="N1007" s="5">
        <f t="shared" si="46"/>
        <v>2.9810702042033088E-4</v>
      </c>
      <c r="O1007" s="6">
        <f t="shared" si="47"/>
        <v>0.67685198986436346</v>
      </c>
      <c r="P1007" t="s">
        <v>1071</v>
      </c>
    </row>
    <row r="1008" spans="1:16" x14ac:dyDescent="0.35">
      <c r="A1008" s="4" t="s">
        <v>2058</v>
      </c>
      <c r="E1008">
        <v>1</v>
      </c>
      <c r="F1008">
        <v>1</v>
      </c>
      <c r="L1008">
        <v>2</v>
      </c>
      <c r="M1008" s="5">
        <f t="shared" si="45"/>
        <v>8.8888888888888889E-3</v>
      </c>
      <c r="N1008" s="5">
        <f t="shared" si="46"/>
        <v>2.9810702042033088E-4</v>
      </c>
      <c r="O1008" s="6">
        <f t="shared" si="47"/>
        <v>0.67715009688478378</v>
      </c>
      <c r="P1008" t="s">
        <v>1071</v>
      </c>
    </row>
    <row r="1009" spans="1:16" x14ac:dyDescent="0.35">
      <c r="A1009" s="4" t="s">
        <v>2059</v>
      </c>
      <c r="D1009">
        <v>1</v>
      </c>
      <c r="F1009">
        <v>1</v>
      </c>
      <c r="L1009">
        <v>2</v>
      </c>
      <c r="M1009" s="5">
        <f t="shared" si="45"/>
        <v>8.8888888888888889E-3</v>
      </c>
      <c r="N1009" s="5">
        <f t="shared" si="46"/>
        <v>2.9810702042033088E-4</v>
      </c>
      <c r="O1009" s="6">
        <f t="shared" si="47"/>
        <v>0.6774482039052041</v>
      </c>
      <c r="P1009" t="s">
        <v>1071</v>
      </c>
    </row>
    <row r="1010" spans="1:16" x14ac:dyDescent="0.35">
      <c r="A1010" s="4" t="s">
        <v>2060</v>
      </c>
      <c r="E1010">
        <v>2</v>
      </c>
      <c r="L1010">
        <v>2</v>
      </c>
      <c r="M1010" s="5">
        <f t="shared" si="45"/>
        <v>8.8888888888888889E-3</v>
      </c>
      <c r="N1010" s="5">
        <f t="shared" si="46"/>
        <v>2.9810702042033088E-4</v>
      </c>
      <c r="O1010" s="6">
        <f t="shared" si="47"/>
        <v>0.67774631092562443</v>
      </c>
      <c r="P1010" t="s">
        <v>1071</v>
      </c>
    </row>
    <row r="1011" spans="1:16" x14ac:dyDescent="0.35">
      <c r="A1011" s="4" t="s">
        <v>2061</v>
      </c>
      <c r="C1011">
        <v>1</v>
      </c>
      <c r="F1011">
        <v>1</v>
      </c>
      <c r="L1011">
        <v>2</v>
      </c>
      <c r="M1011" s="5">
        <f t="shared" si="45"/>
        <v>8.8888888888888889E-3</v>
      </c>
      <c r="N1011" s="5">
        <f t="shared" si="46"/>
        <v>2.9810702042033088E-4</v>
      </c>
      <c r="O1011" s="6">
        <f t="shared" si="47"/>
        <v>0.67804441794604475</v>
      </c>
      <c r="P1011" t="s">
        <v>1071</v>
      </c>
    </row>
    <row r="1012" spans="1:16" x14ac:dyDescent="0.35">
      <c r="A1012" s="4" t="s">
        <v>2062</v>
      </c>
      <c r="D1012">
        <v>1</v>
      </c>
      <c r="G1012">
        <v>1</v>
      </c>
      <c r="L1012">
        <v>2</v>
      </c>
      <c r="M1012" s="5">
        <f t="shared" si="45"/>
        <v>8.8888888888888889E-3</v>
      </c>
      <c r="N1012" s="5">
        <f t="shared" si="46"/>
        <v>2.9810702042033088E-4</v>
      </c>
      <c r="O1012" s="6">
        <f t="shared" si="47"/>
        <v>0.67834252496646508</v>
      </c>
      <c r="P1012" t="s">
        <v>1071</v>
      </c>
    </row>
    <row r="1013" spans="1:16" x14ac:dyDescent="0.35">
      <c r="A1013" s="4" t="s">
        <v>2063</v>
      </c>
      <c r="J1013">
        <v>2</v>
      </c>
      <c r="L1013">
        <v>2</v>
      </c>
      <c r="M1013" s="5">
        <f t="shared" si="45"/>
        <v>8.8888888888888889E-3</v>
      </c>
      <c r="N1013" s="5">
        <f t="shared" si="46"/>
        <v>2.9810702042033088E-4</v>
      </c>
      <c r="O1013" s="6">
        <f t="shared" si="47"/>
        <v>0.6786406319868854</v>
      </c>
      <c r="P1013" t="s">
        <v>1071</v>
      </c>
    </row>
    <row r="1014" spans="1:16" x14ac:dyDescent="0.35">
      <c r="A1014" s="4" t="s">
        <v>2064</v>
      </c>
      <c r="E1014">
        <v>1</v>
      </c>
      <c r="K1014">
        <v>1</v>
      </c>
      <c r="L1014">
        <v>2</v>
      </c>
      <c r="M1014" s="5">
        <f t="shared" si="45"/>
        <v>8.8888888888888889E-3</v>
      </c>
      <c r="N1014" s="5">
        <f t="shared" si="46"/>
        <v>2.9810702042033088E-4</v>
      </c>
      <c r="O1014" s="6">
        <f t="shared" si="47"/>
        <v>0.67893873900730572</v>
      </c>
      <c r="P1014" t="s">
        <v>1071</v>
      </c>
    </row>
    <row r="1015" spans="1:16" x14ac:dyDescent="0.35">
      <c r="A1015" s="4" t="s">
        <v>2065</v>
      </c>
      <c r="G1015">
        <v>1</v>
      </c>
      <c r="J1015">
        <v>1</v>
      </c>
      <c r="L1015">
        <v>2</v>
      </c>
      <c r="M1015" s="5">
        <f t="shared" si="45"/>
        <v>8.8888888888888889E-3</v>
      </c>
      <c r="N1015" s="5">
        <f t="shared" si="46"/>
        <v>2.9810702042033088E-4</v>
      </c>
      <c r="O1015" s="6">
        <f t="shared" si="47"/>
        <v>0.67923684602772605</v>
      </c>
      <c r="P1015" t="s">
        <v>1071</v>
      </c>
    </row>
    <row r="1016" spans="1:16" x14ac:dyDescent="0.35">
      <c r="A1016" s="4" t="s">
        <v>2066</v>
      </c>
      <c r="D1016">
        <v>1</v>
      </c>
      <c r="F1016">
        <v>1</v>
      </c>
      <c r="L1016">
        <v>2</v>
      </c>
      <c r="M1016" s="5">
        <f t="shared" si="45"/>
        <v>8.8888888888888889E-3</v>
      </c>
      <c r="N1016" s="5">
        <f t="shared" si="46"/>
        <v>2.9810702042033088E-4</v>
      </c>
      <c r="O1016" s="6">
        <f t="shared" si="47"/>
        <v>0.67953495304814637</v>
      </c>
      <c r="P1016" t="s">
        <v>1071</v>
      </c>
    </row>
    <row r="1017" spans="1:16" x14ac:dyDescent="0.35">
      <c r="A1017" s="4" t="s">
        <v>2067</v>
      </c>
      <c r="F1017">
        <v>1</v>
      </c>
      <c r="K1017">
        <v>1</v>
      </c>
      <c r="L1017">
        <v>2</v>
      </c>
      <c r="M1017" s="5">
        <f t="shared" si="45"/>
        <v>8.8888888888888889E-3</v>
      </c>
      <c r="N1017" s="5">
        <f t="shared" si="46"/>
        <v>2.9810702042033088E-4</v>
      </c>
      <c r="O1017" s="6">
        <f t="shared" si="47"/>
        <v>0.6798330600685667</v>
      </c>
      <c r="P1017" t="s">
        <v>1071</v>
      </c>
    </row>
    <row r="1018" spans="1:16" x14ac:dyDescent="0.35">
      <c r="A1018" s="4" t="s">
        <v>2068</v>
      </c>
      <c r="G1018">
        <v>2</v>
      </c>
      <c r="L1018">
        <v>2</v>
      </c>
      <c r="M1018" s="5">
        <f t="shared" si="45"/>
        <v>8.8888888888888889E-3</v>
      </c>
      <c r="N1018" s="5">
        <f t="shared" si="46"/>
        <v>2.9810702042033088E-4</v>
      </c>
      <c r="O1018" s="6">
        <f t="shared" si="47"/>
        <v>0.68013116708898702</v>
      </c>
      <c r="P1018" t="s">
        <v>1071</v>
      </c>
    </row>
    <row r="1019" spans="1:16" x14ac:dyDescent="0.35">
      <c r="A1019" s="4" t="s">
        <v>2069</v>
      </c>
      <c r="J1019">
        <v>1</v>
      </c>
      <c r="K1019">
        <v>1</v>
      </c>
      <c r="L1019">
        <v>2</v>
      </c>
      <c r="M1019" s="5">
        <f t="shared" si="45"/>
        <v>8.8888888888888889E-3</v>
      </c>
      <c r="N1019" s="5">
        <f t="shared" si="46"/>
        <v>2.9810702042033088E-4</v>
      </c>
      <c r="O1019" s="6">
        <f t="shared" si="47"/>
        <v>0.68042927410940734</v>
      </c>
      <c r="P1019" t="s">
        <v>1071</v>
      </c>
    </row>
    <row r="1020" spans="1:16" x14ac:dyDescent="0.35">
      <c r="A1020" s="4" t="s">
        <v>2070</v>
      </c>
      <c r="D1020">
        <v>2</v>
      </c>
      <c r="L1020">
        <v>2</v>
      </c>
      <c r="M1020" s="5">
        <f t="shared" si="45"/>
        <v>8.8888888888888889E-3</v>
      </c>
      <c r="N1020" s="5">
        <f t="shared" si="46"/>
        <v>2.9810702042033088E-4</v>
      </c>
      <c r="O1020" s="6">
        <f t="shared" si="47"/>
        <v>0.68072738112982767</v>
      </c>
      <c r="P1020" t="s">
        <v>1071</v>
      </c>
    </row>
    <row r="1021" spans="1:16" x14ac:dyDescent="0.35">
      <c r="A1021" s="4" t="s">
        <v>2071</v>
      </c>
      <c r="D1021">
        <v>1</v>
      </c>
      <c r="J1021">
        <v>1</v>
      </c>
      <c r="L1021">
        <v>2</v>
      </c>
      <c r="M1021" s="5">
        <f t="shared" si="45"/>
        <v>8.8888888888888889E-3</v>
      </c>
      <c r="N1021" s="5">
        <f t="shared" si="46"/>
        <v>2.9810702042033088E-4</v>
      </c>
      <c r="O1021" s="6">
        <f t="shared" si="47"/>
        <v>0.68102548815024799</v>
      </c>
      <c r="P1021" t="s">
        <v>1071</v>
      </c>
    </row>
    <row r="1022" spans="1:16" x14ac:dyDescent="0.35">
      <c r="A1022" s="4" t="s">
        <v>2072</v>
      </c>
      <c r="I1022">
        <v>1</v>
      </c>
      <c r="K1022">
        <v>1</v>
      </c>
      <c r="L1022">
        <v>2</v>
      </c>
      <c r="M1022" s="5">
        <f t="shared" si="45"/>
        <v>8.8888888888888889E-3</v>
      </c>
      <c r="N1022" s="5">
        <f t="shared" si="46"/>
        <v>2.9810702042033088E-4</v>
      </c>
      <c r="O1022" s="6">
        <f t="shared" si="47"/>
        <v>0.68132359517066832</v>
      </c>
      <c r="P1022" t="s">
        <v>1071</v>
      </c>
    </row>
    <row r="1023" spans="1:16" x14ac:dyDescent="0.35">
      <c r="A1023" s="4" t="s">
        <v>2073</v>
      </c>
      <c r="C1023">
        <v>1</v>
      </c>
      <c r="D1023">
        <v>1</v>
      </c>
      <c r="L1023">
        <v>2</v>
      </c>
      <c r="M1023" s="5">
        <f t="shared" si="45"/>
        <v>8.8888888888888889E-3</v>
      </c>
      <c r="N1023" s="5">
        <f t="shared" si="46"/>
        <v>2.9810702042033088E-4</v>
      </c>
      <c r="O1023" s="6">
        <f t="shared" si="47"/>
        <v>0.68162170219108864</v>
      </c>
      <c r="P1023" t="s">
        <v>1071</v>
      </c>
    </row>
    <row r="1024" spans="1:16" x14ac:dyDescent="0.35">
      <c r="A1024" s="4" t="s">
        <v>2074</v>
      </c>
      <c r="D1024">
        <v>1</v>
      </c>
      <c r="F1024">
        <v>1</v>
      </c>
      <c r="L1024">
        <v>2</v>
      </c>
      <c r="M1024" s="5">
        <f t="shared" si="45"/>
        <v>8.8888888888888889E-3</v>
      </c>
      <c r="N1024" s="5">
        <f t="shared" si="46"/>
        <v>2.9810702042033088E-4</v>
      </c>
      <c r="O1024" s="6">
        <f t="shared" si="47"/>
        <v>0.68191980921150896</v>
      </c>
      <c r="P1024" t="s">
        <v>1071</v>
      </c>
    </row>
    <row r="1025" spans="1:16" x14ac:dyDescent="0.35">
      <c r="A1025" s="4" t="s">
        <v>2075</v>
      </c>
      <c r="J1025">
        <v>2</v>
      </c>
      <c r="L1025">
        <v>2</v>
      </c>
      <c r="M1025" s="5">
        <f t="shared" si="45"/>
        <v>8.8888888888888889E-3</v>
      </c>
      <c r="N1025" s="5">
        <f t="shared" si="46"/>
        <v>2.9810702042033088E-4</v>
      </c>
      <c r="O1025" s="6">
        <f t="shared" si="47"/>
        <v>0.68221791623192929</v>
      </c>
      <c r="P1025" t="s">
        <v>1071</v>
      </c>
    </row>
    <row r="1026" spans="1:16" x14ac:dyDescent="0.35">
      <c r="A1026" s="4" t="s">
        <v>2076</v>
      </c>
      <c r="F1026">
        <v>2</v>
      </c>
      <c r="L1026">
        <v>2</v>
      </c>
      <c r="M1026" s="5">
        <f t="shared" si="45"/>
        <v>8.8888888888888889E-3</v>
      </c>
      <c r="N1026" s="5">
        <f t="shared" si="46"/>
        <v>2.9810702042033088E-4</v>
      </c>
      <c r="O1026" s="6">
        <f t="shared" si="47"/>
        <v>0.68251602325234961</v>
      </c>
      <c r="P1026" t="s">
        <v>1071</v>
      </c>
    </row>
    <row r="1027" spans="1:16" x14ac:dyDescent="0.35">
      <c r="A1027" s="4" t="s">
        <v>2077</v>
      </c>
      <c r="C1027">
        <v>1</v>
      </c>
      <c r="H1027">
        <v>1</v>
      </c>
      <c r="L1027">
        <v>2</v>
      </c>
      <c r="M1027" s="5">
        <f t="shared" si="45"/>
        <v>8.8888888888888889E-3</v>
      </c>
      <c r="N1027" s="5">
        <f t="shared" si="46"/>
        <v>2.9810702042033088E-4</v>
      </c>
      <c r="O1027" s="6">
        <f t="shared" si="47"/>
        <v>0.68281413027276994</v>
      </c>
      <c r="P1027" t="s">
        <v>1071</v>
      </c>
    </row>
    <row r="1028" spans="1:16" x14ac:dyDescent="0.35">
      <c r="A1028" s="4" t="s">
        <v>2078</v>
      </c>
      <c r="E1028">
        <v>2</v>
      </c>
      <c r="L1028">
        <v>2</v>
      </c>
      <c r="M1028" s="5">
        <f t="shared" si="45"/>
        <v>8.8888888888888889E-3</v>
      </c>
      <c r="N1028" s="5">
        <f t="shared" si="46"/>
        <v>2.9810702042033088E-4</v>
      </c>
      <c r="O1028" s="6">
        <f t="shared" si="47"/>
        <v>0.68311223729319026</v>
      </c>
      <c r="P1028" t="s">
        <v>1071</v>
      </c>
    </row>
    <row r="1029" spans="1:16" x14ac:dyDescent="0.35">
      <c r="A1029" s="4" t="s">
        <v>2079</v>
      </c>
      <c r="F1029">
        <v>2</v>
      </c>
      <c r="L1029">
        <v>2</v>
      </c>
      <c r="M1029" s="5">
        <f t="shared" si="45"/>
        <v>8.8888888888888889E-3</v>
      </c>
      <c r="N1029" s="5">
        <f t="shared" si="46"/>
        <v>2.9810702042033088E-4</v>
      </c>
      <c r="O1029" s="6">
        <f t="shared" si="47"/>
        <v>0.68341034431361058</v>
      </c>
      <c r="P1029" t="s">
        <v>1071</v>
      </c>
    </row>
    <row r="1030" spans="1:16" x14ac:dyDescent="0.35">
      <c r="A1030" s="4" t="s">
        <v>2080</v>
      </c>
      <c r="D1030">
        <v>1</v>
      </c>
      <c r="G1030">
        <v>1</v>
      </c>
      <c r="L1030">
        <v>2</v>
      </c>
      <c r="M1030" s="5">
        <f t="shared" ref="M1030:M1093" si="48">L1030/225</f>
        <v>8.8888888888888889E-3</v>
      </c>
      <c r="N1030" s="5">
        <f t="shared" ref="N1030:N1093" si="49">L1030/$L$2898</f>
        <v>2.9810702042033088E-4</v>
      </c>
      <c r="O1030" s="6">
        <f t="shared" si="47"/>
        <v>0.68370845133403091</v>
      </c>
      <c r="P1030" t="s">
        <v>1071</v>
      </c>
    </row>
    <row r="1031" spans="1:16" x14ac:dyDescent="0.35">
      <c r="A1031" s="4" t="s">
        <v>2081</v>
      </c>
      <c r="D1031">
        <v>1</v>
      </c>
      <c r="K1031">
        <v>1</v>
      </c>
      <c r="L1031">
        <v>2</v>
      </c>
      <c r="M1031" s="5">
        <f t="shared" si="48"/>
        <v>8.8888888888888889E-3</v>
      </c>
      <c r="N1031" s="5">
        <f t="shared" si="49"/>
        <v>2.9810702042033088E-4</v>
      </c>
      <c r="O1031" s="6">
        <f t="shared" ref="O1031:O1094" si="50">N1031+O1030</f>
        <v>0.68400655835445123</v>
      </c>
      <c r="P1031" t="s">
        <v>1071</v>
      </c>
    </row>
    <row r="1032" spans="1:16" x14ac:dyDescent="0.35">
      <c r="A1032" s="4" t="s">
        <v>2082</v>
      </c>
      <c r="G1032">
        <v>1</v>
      </c>
      <c r="H1032">
        <v>1</v>
      </c>
      <c r="L1032">
        <v>2</v>
      </c>
      <c r="M1032" s="5">
        <f t="shared" si="48"/>
        <v>8.8888888888888889E-3</v>
      </c>
      <c r="N1032" s="5">
        <f t="shared" si="49"/>
        <v>2.9810702042033088E-4</v>
      </c>
      <c r="O1032" s="6">
        <f t="shared" si="50"/>
        <v>0.68430466537487156</v>
      </c>
      <c r="P1032" t="s">
        <v>1071</v>
      </c>
    </row>
    <row r="1033" spans="1:16" x14ac:dyDescent="0.35">
      <c r="A1033" s="4" t="s">
        <v>2083</v>
      </c>
      <c r="C1033">
        <v>1</v>
      </c>
      <c r="D1033">
        <v>1</v>
      </c>
      <c r="L1033">
        <v>2</v>
      </c>
      <c r="M1033" s="5">
        <f t="shared" si="48"/>
        <v>8.8888888888888889E-3</v>
      </c>
      <c r="N1033" s="5">
        <f t="shared" si="49"/>
        <v>2.9810702042033088E-4</v>
      </c>
      <c r="O1033" s="6">
        <f t="shared" si="50"/>
        <v>0.68460277239529188</v>
      </c>
      <c r="P1033" t="s">
        <v>1071</v>
      </c>
    </row>
    <row r="1034" spans="1:16" x14ac:dyDescent="0.35">
      <c r="A1034" s="4" t="s">
        <v>2084</v>
      </c>
      <c r="G1034">
        <v>2</v>
      </c>
      <c r="L1034">
        <v>2</v>
      </c>
      <c r="M1034" s="5">
        <f t="shared" si="48"/>
        <v>8.8888888888888889E-3</v>
      </c>
      <c r="N1034" s="5">
        <f t="shared" si="49"/>
        <v>2.9810702042033088E-4</v>
      </c>
      <c r="O1034" s="6">
        <f t="shared" si="50"/>
        <v>0.6849008794157122</v>
      </c>
      <c r="P1034" t="s">
        <v>1071</v>
      </c>
    </row>
    <row r="1035" spans="1:16" x14ac:dyDescent="0.35">
      <c r="A1035" s="4" t="s">
        <v>2085</v>
      </c>
      <c r="C1035">
        <v>1</v>
      </c>
      <c r="E1035">
        <v>1</v>
      </c>
      <c r="L1035">
        <v>2</v>
      </c>
      <c r="M1035" s="5">
        <f t="shared" si="48"/>
        <v>8.8888888888888889E-3</v>
      </c>
      <c r="N1035" s="5">
        <f t="shared" si="49"/>
        <v>2.9810702042033088E-4</v>
      </c>
      <c r="O1035" s="6">
        <f t="shared" si="50"/>
        <v>0.68519898643613253</v>
      </c>
      <c r="P1035" t="s">
        <v>1071</v>
      </c>
    </row>
    <row r="1036" spans="1:16" x14ac:dyDescent="0.35">
      <c r="A1036" s="4" t="s">
        <v>2086</v>
      </c>
      <c r="E1036">
        <v>1</v>
      </c>
      <c r="F1036">
        <v>1</v>
      </c>
      <c r="L1036">
        <v>2</v>
      </c>
      <c r="M1036" s="5">
        <f t="shared" si="48"/>
        <v>8.8888888888888889E-3</v>
      </c>
      <c r="N1036" s="5">
        <f t="shared" si="49"/>
        <v>2.9810702042033088E-4</v>
      </c>
      <c r="O1036" s="6">
        <f t="shared" si="50"/>
        <v>0.68549709345655285</v>
      </c>
      <c r="P1036" t="s">
        <v>1071</v>
      </c>
    </row>
    <row r="1037" spans="1:16" x14ac:dyDescent="0.35">
      <c r="A1037" s="4" t="s">
        <v>2087</v>
      </c>
      <c r="D1037">
        <v>1</v>
      </c>
      <c r="F1037">
        <v>1</v>
      </c>
      <c r="L1037">
        <v>2</v>
      </c>
      <c r="M1037" s="5">
        <f t="shared" si="48"/>
        <v>8.8888888888888889E-3</v>
      </c>
      <c r="N1037" s="5">
        <f t="shared" si="49"/>
        <v>2.9810702042033088E-4</v>
      </c>
      <c r="O1037" s="6">
        <f t="shared" si="50"/>
        <v>0.68579520047697318</v>
      </c>
      <c r="P1037" t="s">
        <v>1071</v>
      </c>
    </row>
    <row r="1038" spans="1:16" x14ac:dyDescent="0.35">
      <c r="A1038" s="4" t="s">
        <v>2088</v>
      </c>
      <c r="K1038">
        <v>2</v>
      </c>
      <c r="L1038">
        <v>2</v>
      </c>
      <c r="M1038" s="5">
        <f t="shared" si="48"/>
        <v>8.8888888888888889E-3</v>
      </c>
      <c r="N1038" s="5">
        <f t="shared" si="49"/>
        <v>2.9810702042033088E-4</v>
      </c>
      <c r="O1038" s="6">
        <f t="shared" si="50"/>
        <v>0.6860933074973935</v>
      </c>
      <c r="P1038" t="s">
        <v>1071</v>
      </c>
    </row>
    <row r="1039" spans="1:16" x14ac:dyDescent="0.35">
      <c r="A1039" s="4" t="s">
        <v>2089</v>
      </c>
      <c r="D1039">
        <v>1</v>
      </c>
      <c r="J1039">
        <v>1</v>
      </c>
      <c r="L1039">
        <v>2</v>
      </c>
      <c r="M1039" s="5">
        <f t="shared" si="48"/>
        <v>8.8888888888888889E-3</v>
      </c>
      <c r="N1039" s="5">
        <f t="shared" si="49"/>
        <v>2.9810702042033088E-4</v>
      </c>
      <c r="O1039" s="6">
        <f t="shared" si="50"/>
        <v>0.68639141451781382</v>
      </c>
      <c r="P1039" t="s">
        <v>1071</v>
      </c>
    </row>
    <row r="1040" spans="1:16" x14ac:dyDescent="0.35">
      <c r="A1040" s="4" t="s">
        <v>2090</v>
      </c>
      <c r="E1040">
        <v>1</v>
      </c>
      <c r="F1040">
        <v>1</v>
      </c>
      <c r="L1040">
        <v>2</v>
      </c>
      <c r="M1040" s="5">
        <f t="shared" si="48"/>
        <v>8.8888888888888889E-3</v>
      </c>
      <c r="N1040" s="5">
        <f t="shared" si="49"/>
        <v>2.9810702042033088E-4</v>
      </c>
      <c r="O1040" s="6">
        <f t="shared" si="50"/>
        <v>0.68668952153823415</v>
      </c>
      <c r="P1040" t="s">
        <v>1071</v>
      </c>
    </row>
    <row r="1041" spans="1:16" x14ac:dyDescent="0.35">
      <c r="A1041" s="4" t="s">
        <v>2091</v>
      </c>
      <c r="E1041">
        <v>1</v>
      </c>
      <c r="I1041">
        <v>1</v>
      </c>
      <c r="L1041">
        <v>2</v>
      </c>
      <c r="M1041" s="5">
        <f t="shared" si="48"/>
        <v>8.8888888888888889E-3</v>
      </c>
      <c r="N1041" s="5">
        <f t="shared" si="49"/>
        <v>2.9810702042033088E-4</v>
      </c>
      <c r="O1041" s="6">
        <f t="shared" si="50"/>
        <v>0.68698762855865447</v>
      </c>
      <c r="P1041" t="s">
        <v>1071</v>
      </c>
    </row>
    <row r="1042" spans="1:16" x14ac:dyDescent="0.35">
      <c r="A1042" s="4" t="s">
        <v>2092</v>
      </c>
      <c r="E1042">
        <v>1</v>
      </c>
      <c r="I1042">
        <v>1</v>
      </c>
      <c r="L1042">
        <v>2</v>
      </c>
      <c r="M1042" s="5">
        <f t="shared" si="48"/>
        <v>8.8888888888888889E-3</v>
      </c>
      <c r="N1042" s="5">
        <f t="shared" si="49"/>
        <v>2.9810702042033088E-4</v>
      </c>
      <c r="O1042" s="6">
        <f t="shared" si="50"/>
        <v>0.6872857355790748</v>
      </c>
      <c r="P1042" t="s">
        <v>1071</v>
      </c>
    </row>
    <row r="1043" spans="1:16" x14ac:dyDescent="0.35">
      <c r="A1043" s="4" t="s">
        <v>2093</v>
      </c>
      <c r="C1043">
        <v>2</v>
      </c>
      <c r="L1043">
        <v>2</v>
      </c>
      <c r="M1043" s="5">
        <f t="shared" si="48"/>
        <v>8.8888888888888889E-3</v>
      </c>
      <c r="N1043" s="5">
        <f t="shared" si="49"/>
        <v>2.9810702042033088E-4</v>
      </c>
      <c r="O1043" s="6">
        <f t="shared" si="50"/>
        <v>0.68758384259949512</v>
      </c>
      <c r="P1043" t="s">
        <v>1071</v>
      </c>
    </row>
    <row r="1044" spans="1:16" x14ac:dyDescent="0.35">
      <c r="A1044" s="4" t="s">
        <v>2094</v>
      </c>
      <c r="D1044">
        <v>1</v>
      </c>
      <c r="F1044">
        <v>1</v>
      </c>
      <c r="L1044">
        <v>2</v>
      </c>
      <c r="M1044" s="5">
        <f t="shared" si="48"/>
        <v>8.8888888888888889E-3</v>
      </c>
      <c r="N1044" s="5">
        <f t="shared" si="49"/>
        <v>2.9810702042033088E-4</v>
      </c>
      <c r="O1044" s="6">
        <f t="shared" si="50"/>
        <v>0.68788194961991544</v>
      </c>
      <c r="P1044" t="s">
        <v>1071</v>
      </c>
    </row>
    <row r="1045" spans="1:16" x14ac:dyDescent="0.35">
      <c r="A1045" s="4" t="s">
        <v>2095</v>
      </c>
      <c r="E1045">
        <v>1</v>
      </c>
      <c r="G1045">
        <v>1</v>
      </c>
      <c r="L1045">
        <v>2</v>
      </c>
      <c r="M1045" s="5">
        <f t="shared" si="48"/>
        <v>8.8888888888888889E-3</v>
      </c>
      <c r="N1045" s="5">
        <f t="shared" si="49"/>
        <v>2.9810702042033088E-4</v>
      </c>
      <c r="O1045" s="6">
        <f t="shared" si="50"/>
        <v>0.68818005664033577</v>
      </c>
      <c r="P1045" t="s">
        <v>1071</v>
      </c>
    </row>
    <row r="1046" spans="1:16" x14ac:dyDescent="0.35">
      <c r="A1046" s="4" t="s">
        <v>2096</v>
      </c>
      <c r="E1046">
        <v>1</v>
      </c>
      <c r="K1046">
        <v>1</v>
      </c>
      <c r="L1046">
        <v>2</v>
      </c>
      <c r="M1046" s="5">
        <f t="shared" si="48"/>
        <v>8.8888888888888889E-3</v>
      </c>
      <c r="N1046" s="5">
        <f t="shared" si="49"/>
        <v>2.9810702042033088E-4</v>
      </c>
      <c r="O1046" s="6">
        <f t="shared" si="50"/>
        <v>0.68847816366075609</v>
      </c>
      <c r="P1046" t="s">
        <v>1071</v>
      </c>
    </row>
    <row r="1047" spans="1:16" x14ac:dyDescent="0.35">
      <c r="A1047" s="4" t="s">
        <v>2097</v>
      </c>
      <c r="D1047">
        <v>1</v>
      </c>
      <c r="I1047">
        <v>1</v>
      </c>
      <c r="L1047">
        <v>2</v>
      </c>
      <c r="M1047" s="5">
        <f t="shared" si="48"/>
        <v>8.8888888888888889E-3</v>
      </c>
      <c r="N1047" s="5">
        <f t="shared" si="49"/>
        <v>2.9810702042033088E-4</v>
      </c>
      <c r="O1047" s="6">
        <f t="shared" si="50"/>
        <v>0.68877627068117642</v>
      </c>
      <c r="P1047" t="s">
        <v>1071</v>
      </c>
    </row>
    <row r="1048" spans="1:16" x14ac:dyDescent="0.35">
      <c r="A1048" s="4" t="s">
        <v>2098</v>
      </c>
      <c r="D1048">
        <v>1</v>
      </c>
      <c r="E1048">
        <v>1</v>
      </c>
      <c r="L1048">
        <v>2</v>
      </c>
      <c r="M1048" s="5">
        <f t="shared" si="48"/>
        <v>8.8888888888888889E-3</v>
      </c>
      <c r="N1048" s="5">
        <f t="shared" si="49"/>
        <v>2.9810702042033088E-4</v>
      </c>
      <c r="O1048" s="6">
        <f t="shared" si="50"/>
        <v>0.68907437770159674</v>
      </c>
      <c r="P1048" t="s">
        <v>1071</v>
      </c>
    </row>
    <row r="1049" spans="1:16" x14ac:dyDescent="0.35">
      <c r="A1049" s="4" t="s">
        <v>2099</v>
      </c>
      <c r="C1049">
        <v>1</v>
      </c>
      <c r="K1049">
        <v>1</v>
      </c>
      <c r="L1049">
        <v>2</v>
      </c>
      <c r="M1049" s="5">
        <f t="shared" si="48"/>
        <v>8.8888888888888889E-3</v>
      </c>
      <c r="N1049" s="5">
        <f t="shared" si="49"/>
        <v>2.9810702042033088E-4</v>
      </c>
      <c r="O1049" s="6">
        <f t="shared" si="50"/>
        <v>0.68937248472201706</v>
      </c>
      <c r="P1049" t="s">
        <v>1071</v>
      </c>
    </row>
    <row r="1050" spans="1:16" x14ac:dyDescent="0.35">
      <c r="A1050" s="4" t="s">
        <v>2100</v>
      </c>
      <c r="K1050">
        <v>2</v>
      </c>
      <c r="L1050">
        <v>2</v>
      </c>
      <c r="M1050" s="5">
        <f t="shared" si="48"/>
        <v>8.8888888888888889E-3</v>
      </c>
      <c r="N1050" s="5">
        <f t="shared" si="49"/>
        <v>2.9810702042033088E-4</v>
      </c>
      <c r="O1050" s="6">
        <f t="shared" si="50"/>
        <v>0.68967059174243739</v>
      </c>
      <c r="P1050" t="s">
        <v>1071</v>
      </c>
    </row>
    <row r="1051" spans="1:16" x14ac:dyDescent="0.35">
      <c r="A1051" s="4" t="s">
        <v>2101</v>
      </c>
      <c r="D1051">
        <v>1</v>
      </c>
      <c r="F1051">
        <v>1</v>
      </c>
      <c r="L1051">
        <v>2</v>
      </c>
      <c r="M1051" s="5">
        <f t="shared" si="48"/>
        <v>8.8888888888888889E-3</v>
      </c>
      <c r="N1051" s="5">
        <f t="shared" si="49"/>
        <v>2.9810702042033088E-4</v>
      </c>
      <c r="O1051" s="6">
        <f t="shared" si="50"/>
        <v>0.68996869876285771</v>
      </c>
      <c r="P1051" t="s">
        <v>1071</v>
      </c>
    </row>
    <row r="1052" spans="1:16" x14ac:dyDescent="0.35">
      <c r="A1052" s="4" t="s">
        <v>2102</v>
      </c>
      <c r="E1052">
        <v>1</v>
      </c>
      <c r="F1052">
        <v>1</v>
      </c>
      <c r="L1052">
        <v>2</v>
      </c>
      <c r="M1052" s="5">
        <f t="shared" si="48"/>
        <v>8.8888888888888889E-3</v>
      </c>
      <c r="N1052" s="5">
        <f t="shared" si="49"/>
        <v>2.9810702042033088E-4</v>
      </c>
      <c r="O1052" s="6">
        <f t="shared" si="50"/>
        <v>0.69026680578327804</v>
      </c>
      <c r="P1052" t="s">
        <v>1071</v>
      </c>
    </row>
    <row r="1053" spans="1:16" x14ac:dyDescent="0.35">
      <c r="A1053" s="4" t="s">
        <v>2103</v>
      </c>
      <c r="D1053">
        <v>1</v>
      </c>
      <c r="I1053">
        <v>1</v>
      </c>
      <c r="L1053">
        <v>2</v>
      </c>
      <c r="M1053" s="5">
        <f t="shared" si="48"/>
        <v>8.8888888888888889E-3</v>
      </c>
      <c r="N1053" s="5">
        <f t="shared" si="49"/>
        <v>2.9810702042033088E-4</v>
      </c>
      <c r="O1053" s="6">
        <f t="shared" si="50"/>
        <v>0.69056491280369836</v>
      </c>
      <c r="P1053" t="s">
        <v>1071</v>
      </c>
    </row>
    <row r="1054" spans="1:16" x14ac:dyDescent="0.35">
      <c r="A1054" s="4" t="s">
        <v>2104</v>
      </c>
      <c r="E1054">
        <v>2</v>
      </c>
      <c r="L1054">
        <v>2</v>
      </c>
      <c r="M1054" s="5">
        <f t="shared" si="48"/>
        <v>8.8888888888888889E-3</v>
      </c>
      <c r="N1054" s="5">
        <f t="shared" si="49"/>
        <v>2.9810702042033088E-4</v>
      </c>
      <c r="O1054" s="6">
        <f t="shared" si="50"/>
        <v>0.69086301982411868</v>
      </c>
      <c r="P1054" t="s">
        <v>1071</v>
      </c>
    </row>
    <row r="1055" spans="1:16" x14ac:dyDescent="0.35">
      <c r="A1055" s="4" t="s">
        <v>2105</v>
      </c>
      <c r="C1055">
        <v>2</v>
      </c>
      <c r="L1055">
        <v>2</v>
      </c>
      <c r="M1055" s="5">
        <f t="shared" si="48"/>
        <v>8.8888888888888889E-3</v>
      </c>
      <c r="N1055" s="5">
        <f t="shared" si="49"/>
        <v>2.9810702042033088E-4</v>
      </c>
      <c r="O1055" s="6">
        <f t="shared" si="50"/>
        <v>0.69116112684453901</v>
      </c>
      <c r="P1055" t="s">
        <v>1071</v>
      </c>
    </row>
    <row r="1056" spans="1:16" x14ac:dyDescent="0.35">
      <c r="A1056" s="4" t="s">
        <v>2106</v>
      </c>
      <c r="E1056">
        <v>1</v>
      </c>
      <c r="G1056">
        <v>1</v>
      </c>
      <c r="L1056">
        <v>2</v>
      </c>
      <c r="M1056" s="5">
        <f t="shared" si="48"/>
        <v>8.8888888888888889E-3</v>
      </c>
      <c r="N1056" s="5">
        <f t="shared" si="49"/>
        <v>2.9810702042033088E-4</v>
      </c>
      <c r="O1056" s="6">
        <f t="shared" si="50"/>
        <v>0.69145923386495933</v>
      </c>
      <c r="P1056" t="s">
        <v>1071</v>
      </c>
    </row>
    <row r="1057" spans="1:16" x14ac:dyDescent="0.35">
      <c r="A1057" s="4" t="s">
        <v>2107</v>
      </c>
      <c r="C1057">
        <v>1</v>
      </c>
      <c r="D1057">
        <v>1</v>
      </c>
      <c r="L1057">
        <v>2</v>
      </c>
      <c r="M1057" s="5">
        <f t="shared" si="48"/>
        <v>8.8888888888888889E-3</v>
      </c>
      <c r="N1057" s="5">
        <f t="shared" si="49"/>
        <v>2.9810702042033088E-4</v>
      </c>
      <c r="O1057" s="6">
        <f t="shared" si="50"/>
        <v>0.69175734088537966</v>
      </c>
      <c r="P1057" t="s">
        <v>1071</v>
      </c>
    </row>
    <row r="1058" spans="1:16" x14ac:dyDescent="0.35">
      <c r="A1058" s="4" t="s">
        <v>2108</v>
      </c>
      <c r="F1058">
        <v>2</v>
      </c>
      <c r="L1058">
        <v>2</v>
      </c>
      <c r="M1058" s="5">
        <f t="shared" si="48"/>
        <v>8.8888888888888889E-3</v>
      </c>
      <c r="N1058" s="5">
        <f t="shared" si="49"/>
        <v>2.9810702042033088E-4</v>
      </c>
      <c r="O1058" s="6">
        <f t="shared" si="50"/>
        <v>0.69205544790579998</v>
      </c>
      <c r="P1058" t="s">
        <v>1071</v>
      </c>
    </row>
    <row r="1059" spans="1:16" x14ac:dyDescent="0.35">
      <c r="A1059" s="4" t="s">
        <v>2109</v>
      </c>
      <c r="E1059">
        <v>1</v>
      </c>
      <c r="J1059">
        <v>1</v>
      </c>
      <c r="L1059">
        <v>2</v>
      </c>
      <c r="M1059" s="5">
        <f t="shared" si="48"/>
        <v>8.8888888888888889E-3</v>
      </c>
      <c r="N1059" s="5">
        <f t="shared" si="49"/>
        <v>2.9810702042033088E-4</v>
      </c>
      <c r="O1059" s="6">
        <f t="shared" si="50"/>
        <v>0.6923535549262203</v>
      </c>
      <c r="P1059" t="s">
        <v>1071</v>
      </c>
    </row>
    <row r="1060" spans="1:16" x14ac:dyDescent="0.35">
      <c r="A1060" s="4" t="s">
        <v>2110</v>
      </c>
      <c r="F1060">
        <v>2</v>
      </c>
      <c r="L1060">
        <v>2</v>
      </c>
      <c r="M1060" s="5">
        <f t="shared" si="48"/>
        <v>8.8888888888888889E-3</v>
      </c>
      <c r="N1060" s="5">
        <f t="shared" si="49"/>
        <v>2.9810702042033088E-4</v>
      </c>
      <c r="O1060" s="6">
        <f t="shared" si="50"/>
        <v>0.69265166194664063</v>
      </c>
      <c r="P1060" t="s">
        <v>1071</v>
      </c>
    </row>
    <row r="1061" spans="1:16" x14ac:dyDescent="0.35">
      <c r="A1061" s="4" t="s">
        <v>2111</v>
      </c>
      <c r="F1061">
        <v>1</v>
      </c>
      <c r="J1061">
        <v>1</v>
      </c>
      <c r="L1061">
        <v>2</v>
      </c>
      <c r="M1061" s="5">
        <f t="shared" si="48"/>
        <v>8.8888888888888889E-3</v>
      </c>
      <c r="N1061" s="5">
        <f t="shared" si="49"/>
        <v>2.9810702042033088E-4</v>
      </c>
      <c r="O1061" s="6">
        <f t="shared" si="50"/>
        <v>0.69294976896706095</v>
      </c>
      <c r="P1061" t="s">
        <v>1071</v>
      </c>
    </row>
    <row r="1062" spans="1:16" x14ac:dyDescent="0.35">
      <c r="A1062" s="4" t="s">
        <v>2112</v>
      </c>
      <c r="F1062">
        <v>1</v>
      </c>
      <c r="I1062">
        <v>1</v>
      </c>
      <c r="L1062">
        <v>2</v>
      </c>
      <c r="M1062" s="5">
        <f t="shared" si="48"/>
        <v>8.8888888888888889E-3</v>
      </c>
      <c r="N1062" s="5">
        <f t="shared" si="49"/>
        <v>2.9810702042033088E-4</v>
      </c>
      <c r="O1062" s="6">
        <f t="shared" si="50"/>
        <v>0.69324787598748128</v>
      </c>
      <c r="P1062" t="s">
        <v>1071</v>
      </c>
    </row>
    <row r="1063" spans="1:16" x14ac:dyDescent="0.35">
      <c r="A1063" s="4" t="s">
        <v>2113</v>
      </c>
      <c r="C1063">
        <v>1</v>
      </c>
      <c r="D1063">
        <v>1</v>
      </c>
      <c r="L1063">
        <v>2</v>
      </c>
      <c r="M1063" s="5">
        <f t="shared" si="48"/>
        <v>8.8888888888888889E-3</v>
      </c>
      <c r="N1063" s="5">
        <f t="shared" si="49"/>
        <v>2.9810702042033088E-4</v>
      </c>
      <c r="O1063" s="6">
        <f t="shared" si="50"/>
        <v>0.6935459830079016</v>
      </c>
      <c r="P1063" t="s">
        <v>1071</v>
      </c>
    </row>
    <row r="1064" spans="1:16" x14ac:dyDescent="0.35">
      <c r="A1064" s="4" t="s">
        <v>2114</v>
      </c>
      <c r="C1064">
        <v>1</v>
      </c>
      <c r="G1064">
        <v>1</v>
      </c>
      <c r="L1064">
        <v>2</v>
      </c>
      <c r="M1064" s="5">
        <f t="shared" si="48"/>
        <v>8.8888888888888889E-3</v>
      </c>
      <c r="N1064" s="5">
        <f t="shared" si="49"/>
        <v>2.9810702042033088E-4</v>
      </c>
      <c r="O1064" s="6">
        <f t="shared" si="50"/>
        <v>0.69384409002832192</v>
      </c>
      <c r="P1064" t="s">
        <v>1071</v>
      </c>
    </row>
    <row r="1065" spans="1:16" x14ac:dyDescent="0.35">
      <c r="A1065" s="4" t="s">
        <v>2115</v>
      </c>
      <c r="C1065">
        <v>1</v>
      </c>
      <c r="J1065">
        <v>1</v>
      </c>
      <c r="L1065">
        <v>2</v>
      </c>
      <c r="M1065" s="5">
        <f t="shared" si="48"/>
        <v>8.8888888888888889E-3</v>
      </c>
      <c r="N1065" s="5">
        <f t="shared" si="49"/>
        <v>2.9810702042033088E-4</v>
      </c>
      <c r="O1065" s="6">
        <f t="shared" si="50"/>
        <v>0.69414219704874225</v>
      </c>
      <c r="P1065" t="s">
        <v>1071</v>
      </c>
    </row>
    <row r="1066" spans="1:16" x14ac:dyDescent="0.35">
      <c r="A1066" s="4" t="s">
        <v>2116</v>
      </c>
      <c r="F1066">
        <v>2</v>
      </c>
      <c r="L1066">
        <v>2</v>
      </c>
      <c r="M1066" s="5">
        <f t="shared" si="48"/>
        <v>8.8888888888888889E-3</v>
      </c>
      <c r="N1066" s="5">
        <f t="shared" si="49"/>
        <v>2.9810702042033088E-4</v>
      </c>
      <c r="O1066" s="6">
        <f t="shared" si="50"/>
        <v>0.69444030406916257</v>
      </c>
      <c r="P1066" t="s">
        <v>1071</v>
      </c>
    </row>
    <row r="1067" spans="1:16" x14ac:dyDescent="0.35">
      <c r="A1067" s="4" t="s">
        <v>2117</v>
      </c>
      <c r="E1067">
        <v>2</v>
      </c>
      <c r="L1067">
        <v>2</v>
      </c>
      <c r="M1067" s="5">
        <f t="shared" si="48"/>
        <v>8.8888888888888889E-3</v>
      </c>
      <c r="N1067" s="5">
        <f t="shared" si="49"/>
        <v>2.9810702042033088E-4</v>
      </c>
      <c r="O1067" s="6">
        <f t="shared" si="50"/>
        <v>0.6947384110895829</v>
      </c>
      <c r="P1067" t="s">
        <v>1071</v>
      </c>
    </row>
    <row r="1068" spans="1:16" x14ac:dyDescent="0.35">
      <c r="A1068" s="4" t="s">
        <v>2118</v>
      </c>
      <c r="C1068">
        <v>1</v>
      </c>
      <c r="J1068">
        <v>1</v>
      </c>
      <c r="L1068">
        <v>2</v>
      </c>
      <c r="M1068" s="5">
        <f t="shared" si="48"/>
        <v>8.8888888888888889E-3</v>
      </c>
      <c r="N1068" s="5">
        <f t="shared" si="49"/>
        <v>2.9810702042033088E-4</v>
      </c>
      <c r="O1068" s="6">
        <f t="shared" si="50"/>
        <v>0.69503651811000322</v>
      </c>
      <c r="P1068" t="s">
        <v>1071</v>
      </c>
    </row>
    <row r="1069" spans="1:16" x14ac:dyDescent="0.35">
      <c r="A1069" s="4" t="s">
        <v>2119</v>
      </c>
      <c r="E1069">
        <v>1</v>
      </c>
      <c r="H1069">
        <v>1</v>
      </c>
      <c r="L1069">
        <v>2</v>
      </c>
      <c r="M1069" s="5">
        <f t="shared" si="48"/>
        <v>8.8888888888888889E-3</v>
      </c>
      <c r="N1069" s="5">
        <f t="shared" si="49"/>
        <v>2.9810702042033088E-4</v>
      </c>
      <c r="O1069" s="6">
        <f t="shared" si="50"/>
        <v>0.69533462513042354</v>
      </c>
      <c r="P1069" t="s">
        <v>1071</v>
      </c>
    </row>
    <row r="1070" spans="1:16" x14ac:dyDescent="0.35">
      <c r="A1070" s="4" t="s">
        <v>2120</v>
      </c>
      <c r="E1070">
        <v>1</v>
      </c>
      <c r="J1070">
        <v>1</v>
      </c>
      <c r="L1070">
        <v>2</v>
      </c>
      <c r="M1070" s="5">
        <f t="shared" si="48"/>
        <v>8.8888888888888889E-3</v>
      </c>
      <c r="N1070" s="5">
        <f t="shared" si="49"/>
        <v>2.9810702042033088E-4</v>
      </c>
      <c r="O1070" s="6">
        <f t="shared" si="50"/>
        <v>0.69563273215084387</v>
      </c>
      <c r="P1070" t="s">
        <v>1071</v>
      </c>
    </row>
    <row r="1071" spans="1:16" x14ac:dyDescent="0.35">
      <c r="A1071" s="4" t="s">
        <v>2121</v>
      </c>
      <c r="E1071">
        <v>1</v>
      </c>
      <c r="I1071">
        <v>1</v>
      </c>
      <c r="L1071">
        <v>2</v>
      </c>
      <c r="M1071" s="5">
        <f t="shared" si="48"/>
        <v>8.8888888888888889E-3</v>
      </c>
      <c r="N1071" s="5">
        <f t="shared" si="49"/>
        <v>2.9810702042033088E-4</v>
      </c>
      <c r="O1071" s="6">
        <f t="shared" si="50"/>
        <v>0.69593083917126419</v>
      </c>
      <c r="P1071" t="s">
        <v>1071</v>
      </c>
    </row>
    <row r="1072" spans="1:16" x14ac:dyDescent="0.35">
      <c r="A1072" s="4" t="s">
        <v>2122</v>
      </c>
      <c r="E1072">
        <v>1</v>
      </c>
      <c r="F1072">
        <v>1</v>
      </c>
      <c r="L1072">
        <v>2</v>
      </c>
      <c r="M1072" s="5">
        <f t="shared" si="48"/>
        <v>8.8888888888888889E-3</v>
      </c>
      <c r="N1072" s="5">
        <f t="shared" si="49"/>
        <v>2.9810702042033088E-4</v>
      </c>
      <c r="O1072" s="6">
        <f t="shared" si="50"/>
        <v>0.69622894619168452</v>
      </c>
      <c r="P1072" t="s">
        <v>1071</v>
      </c>
    </row>
    <row r="1073" spans="1:16" x14ac:dyDescent="0.35">
      <c r="A1073" s="4" t="s">
        <v>2123</v>
      </c>
      <c r="D1073">
        <v>1</v>
      </c>
      <c r="F1073">
        <v>1</v>
      </c>
      <c r="L1073">
        <v>2</v>
      </c>
      <c r="M1073" s="5">
        <f t="shared" si="48"/>
        <v>8.8888888888888889E-3</v>
      </c>
      <c r="N1073" s="5">
        <f t="shared" si="49"/>
        <v>2.9810702042033088E-4</v>
      </c>
      <c r="O1073" s="6">
        <f t="shared" si="50"/>
        <v>0.69652705321210484</v>
      </c>
      <c r="P1073" t="s">
        <v>1071</v>
      </c>
    </row>
    <row r="1074" spans="1:16" x14ac:dyDescent="0.35">
      <c r="A1074" s="4" t="s">
        <v>2124</v>
      </c>
      <c r="E1074">
        <v>2</v>
      </c>
      <c r="L1074">
        <v>2</v>
      </c>
      <c r="M1074" s="5">
        <f t="shared" si="48"/>
        <v>8.8888888888888889E-3</v>
      </c>
      <c r="N1074" s="5">
        <f t="shared" si="49"/>
        <v>2.9810702042033088E-4</v>
      </c>
      <c r="O1074" s="6">
        <f t="shared" si="50"/>
        <v>0.69682516023252516</v>
      </c>
      <c r="P1074" t="s">
        <v>1071</v>
      </c>
    </row>
    <row r="1075" spans="1:16" x14ac:dyDescent="0.35">
      <c r="A1075" s="4" t="s">
        <v>2125</v>
      </c>
      <c r="D1075">
        <v>2</v>
      </c>
      <c r="L1075">
        <v>2</v>
      </c>
      <c r="M1075" s="5">
        <f t="shared" si="48"/>
        <v>8.8888888888888889E-3</v>
      </c>
      <c r="N1075" s="5">
        <f t="shared" si="49"/>
        <v>2.9810702042033088E-4</v>
      </c>
      <c r="O1075" s="6">
        <f t="shared" si="50"/>
        <v>0.69712326725294549</v>
      </c>
      <c r="P1075" t="s">
        <v>1071</v>
      </c>
    </row>
    <row r="1076" spans="1:16" x14ac:dyDescent="0.35">
      <c r="A1076" s="4" t="s">
        <v>2126</v>
      </c>
      <c r="D1076">
        <v>1</v>
      </c>
      <c r="E1076">
        <v>1</v>
      </c>
      <c r="L1076">
        <v>2</v>
      </c>
      <c r="M1076" s="5">
        <f t="shared" si="48"/>
        <v>8.8888888888888889E-3</v>
      </c>
      <c r="N1076" s="5">
        <f t="shared" si="49"/>
        <v>2.9810702042033088E-4</v>
      </c>
      <c r="O1076" s="6">
        <f t="shared" si="50"/>
        <v>0.69742137427336581</v>
      </c>
      <c r="P1076" t="s">
        <v>1071</v>
      </c>
    </row>
    <row r="1077" spans="1:16" x14ac:dyDescent="0.35">
      <c r="A1077" s="4" t="s">
        <v>2127</v>
      </c>
      <c r="D1077">
        <v>1</v>
      </c>
      <c r="G1077">
        <v>1</v>
      </c>
      <c r="L1077">
        <v>2</v>
      </c>
      <c r="M1077" s="5">
        <f t="shared" si="48"/>
        <v>8.8888888888888889E-3</v>
      </c>
      <c r="N1077" s="5">
        <f t="shared" si="49"/>
        <v>2.9810702042033088E-4</v>
      </c>
      <c r="O1077" s="6">
        <f t="shared" si="50"/>
        <v>0.69771948129378614</v>
      </c>
      <c r="P1077" t="s">
        <v>1071</v>
      </c>
    </row>
    <row r="1078" spans="1:16" x14ac:dyDescent="0.35">
      <c r="A1078" s="4" t="s">
        <v>2128</v>
      </c>
      <c r="C1078">
        <v>2</v>
      </c>
      <c r="L1078">
        <v>2</v>
      </c>
      <c r="M1078" s="5">
        <f t="shared" si="48"/>
        <v>8.8888888888888889E-3</v>
      </c>
      <c r="N1078" s="5">
        <f t="shared" si="49"/>
        <v>2.9810702042033088E-4</v>
      </c>
      <c r="O1078" s="6">
        <f t="shared" si="50"/>
        <v>0.69801758831420646</v>
      </c>
      <c r="P1078" t="s">
        <v>1071</v>
      </c>
    </row>
    <row r="1079" spans="1:16" x14ac:dyDescent="0.35">
      <c r="A1079" s="4" t="s">
        <v>2129</v>
      </c>
      <c r="D1079">
        <v>1</v>
      </c>
      <c r="E1079">
        <v>1</v>
      </c>
      <c r="L1079">
        <v>2</v>
      </c>
      <c r="M1079" s="5">
        <f t="shared" si="48"/>
        <v>8.8888888888888889E-3</v>
      </c>
      <c r="N1079" s="5">
        <f t="shared" si="49"/>
        <v>2.9810702042033088E-4</v>
      </c>
      <c r="O1079" s="6">
        <f t="shared" si="50"/>
        <v>0.69831569533462678</v>
      </c>
      <c r="P1079" t="s">
        <v>1071</v>
      </c>
    </row>
    <row r="1080" spans="1:16" x14ac:dyDescent="0.35">
      <c r="A1080" s="4" t="s">
        <v>2130</v>
      </c>
      <c r="E1080">
        <v>1</v>
      </c>
      <c r="J1080">
        <v>1</v>
      </c>
      <c r="L1080">
        <v>2</v>
      </c>
      <c r="M1080" s="5">
        <f t="shared" si="48"/>
        <v>8.8888888888888889E-3</v>
      </c>
      <c r="N1080" s="5">
        <f t="shared" si="49"/>
        <v>2.9810702042033088E-4</v>
      </c>
      <c r="O1080" s="6">
        <f t="shared" si="50"/>
        <v>0.69861380235504711</v>
      </c>
      <c r="P1080" t="s">
        <v>1071</v>
      </c>
    </row>
    <row r="1081" spans="1:16" x14ac:dyDescent="0.35">
      <c r="A1081" s="4" t="s">
        <v>2131</v>
      </c>
      <c r="C1081">
        <v>1</v>
      </c>
      <c r="D1081">
        <v>1</v>
      </c>
      <c r="L1081">
        <v>2</v>
      </c>
      <c r="M1081" s="5">
        <f t="shared" si="48"/>
        <v>8.8888888888888889E-3</v>
      </c>
      <c r="N1081" s="5">
        <f t="shared" si="49"/>
        <v>2.9810702042033088E-4</v>
      </c>
      <c r="O1081" s="6">
        <f t="shared" si="50"/>
        <v>0.69891190937546743</v>
      </c>
      <c r="P1081" t="s">
        <v>1071</v>
      </c>
    </row>
    <row r="1082" spans="1:16" x14ac:dyDescent="0.35">
      <c r="A1082" s="4" t="s">
        <v>2132</v>
      </c>
      <c r="E1082">
        <v>1</v>
      </c>
      <c r="H1082">
        <v>1</v>
      </c>
      <c r="L1082">
        <v>2</v>
      </c>
      <c r="M1082" s="5">
        <f t="shared" si="48"/>
        <v>8.8888888888888889E-3</v>
      </c>
      <c r="N1082" s="5">
        <f t="shared" si="49"/>
        <v>2.9810702042033088E-4</v>
      </c>
      <c r="O1082" s="6">
        <f t="shared" si="50"/>
        <v>0.69921001639588776</v>
      </c>
      <c r="P1082" t="s">
        <v>1071</v>
      </c>
    </row>
    <row r="1083" spans="1:16" x14ac:dyDescent="0.35">
      <c r="A1083" s="4" t="s">
        <v>2133</v>
      </c>
      <c r="D1083">
        <v>1</v>
      </c>
      <c r="J1083">
        <v>1</v>
      </c>
      <c r="L1083">
        <v>2</v>
      </c>
      <c r="M1083" s="5">
        <f t="shared" si="48"/>
        <v>8.8888888888888889E-3</v>
      </c>
      <c r="N1083" s="5">
        <f t="shared" si="49"/>
        <v>2.9810702042033088E-4</v>
      </c>
      <c r="O1083" s="6">
        <f t="shared" si="50"/>
        <v>0.69950812341630808</v>
      </c>
      <c r="P1083" t="s">
        <v>1071</v>
      </c>
    </row>
    <row r="1084" spans="1:16" x14ac:dyDescent="0.35">
      <c r="A1084" s="4" t="s">
        <v>2134</v>
      </c>
      <c r="E1084">
        <v>1</v>
      </c>
      <c r="F1084">
        <v>1</v>
      </c>
      <c r="L1084">
        <v>2</v>
      </c>
      <c r="M1084" s="5">
        <f t="shared" si="48"/>
        <v>8.8888888888888889E-3</v>
      </c>
      <c r="N1084" s="5">
        <f t="shared" si="49"/>
        <v>2.9810702042033088E-4</v>
      </c>
      <c r="O1084" s="6">
        <f t="shared" si="50"/>
        <v>0.6998062304367284</v>
      </c>
      <c r="P1084" t="s">
        <v>1071</v>
      </c>
    </row>
    <row r="1085" spans="1:16" x14ac:dyDescent="0.35">
      <c r="A1085" s="4" t="s">
        <v>2135</v>
      </c>
      <c r="D1085">
        <v>1</v>
      </c>
      <c r="K1085">
        <v>1</v>
      </c>
      <c r="L1085">
        <v>2</v>
      </c>
      <c r="M1085" s="5">
        <f t="shared" si="48"/>
        <v>8.8888888888888889E-3</v>
      </c>
      <c r="N1085" s="5">
        <f t="shared" si="49"/>
        <v>2.9810702042033088E-4</v>
      </c>
      <c r="O1085" s="6">
        <f t="shared" si="50"/>
        <v>0.70010433745714873</v>
      </c>
      <c r="P1085" t="s">
        <v>1071</v>
      </c>
    </row>
    <row r="1086" spans="1:16" x14ac:dyDescent="0.35">
      <c r="A1086" s="4" t="s">
        <v>2136</v>
      </c>
      <c r="E1086">
        <v>1</v>
      </c>
      <c r="I1086">
        <v>1</v>
      </c>
      <c r="L1086">
        <v>2</v>
      </c>
      <c r="M1086" s="5">
        <f t="shared" si="48"/>
        <v>8.8888888888888889E-3</v>
      </c>
      <c r="N1086" s="5">
        <f t="shared" si="49"/>
        <v>2.9810702042033088E-4</v>
      </c>
      <c r="O1086" s="6">
        <f t="shared" si="50"/>
        <v>0.70040244447756905</v>
      </c>
      <c r="P1086" t="s">
        <v>1071</v>
      </c>
    </row>
    <row r="1087" spans="1:16" x14ac:dyDescent="0.35">
      <c r="A1087" s="4" t="s">
        <v>2137</v>
      </c>
      <c r="I1087">
        <v>1</v>
      </c>
      <c r="K1087">
        <v>1</v>
      </c>
      <c r="L1087">
        <v>2</v>
      </c>
      <c r="M1087" s="5">
        <f t="shared" si="48"/>
        <v>8.8888888888888889E-3</v>
      </c>
      <c r="N1087" s="5">
        <f t="shared" si="49"/>
        <v>2.9810702042033088E-4</v>
      </c>
      <c r="O1087" s="6">
        <f t="shared" si="50"/>
        <v>0.70070055149798938</v>
      </c>
      <c r="P1087" t="s">
        <v>1071</v>
      </c>
    </row>
    <row r="1088" spans="1:16" x14ac:dyDescent="0.35">
      <c r="A1088" s="4" t="s">
        <v>2138</v>
      </c>
      <c r="E1088">
        <v>1</v>
      </c>
      <c r="J1088">
        <v>1</v>
      </c>
      <c r="L1088">
        <v>2</v>
      </c>
      <c r="M1088" s="5">
        <f t="shared" si="48"/>
        <v>8.8888888888888889E-3</v>
      </c>
      <c r="N1088" s="5">
        <f t="shared" si="49"/>
        <v>2.9810702042033088E-4</v>
      </c>
      <c r="O1088" s="6">
        <f t="shared" si="50"/>
        <v>0.7009986585184097</v>
      </c>
      <c r="P1088" t="s">
        <v>1071</v>
      </c>
    </row>
    <row r="1089" spans="1:16" x14ac:dyDescent="0.35">
      <c r="A1089" s="4" t="s">
        <v>2139</v>
      </c>
      <c r="D1089">
        <v>1</v>
      </c>
      <c r="E1089">
        <v>1</v>
      </c>
      <c r="L1089">
        <v>2</v>
      </c>
      <c r="M1089" s="5">
        <f t="shared" si="48"/>
        <v>8.8888888888888889E-3</v>
      </c>
      <c r="N1089" s="5">
        <f t="shared" si="49"/>
        <v>2.9810702042033088E-4</v>
      </c>
      <c r="O1089" s="6">
        <f t="shared" si="50"/>
        <v>0.70129676553883002</v>
      </c>
      <c r="P1089" t="s">
        <v>1071</v>
      </c>
    </row>
    <row r="1090" spans="1:16" x14ac:dyDescent="0.35">
      <c r="A1090" s="4" t="s">
        <v>2140</v>
      </c>
      <c r="E1090">
        <v>2</v>
      </c>
      <c r="L1090">
        <v>2</v>
      </c>
      <c r="M1090" s="5">
        <f t="shared" si="48"/>
        <v>8.8888888888888889E-3</v>
      </c>
      <c r="N1090" s="5">
        <f t="shared" si="49"/>
        <v>2.9810702042033088E-4</v>
      </c>
      <c r="O1090" s="6">
        <f t="shared" si="50"/>
        <v>0.70159487255925035</v>
      </c>
      <c r="P1090" t="s">
        <v>1071</v>
      </c>
    </row>
    <row r="1091" spans="1:16" x14ac:dyDescent="0.35">
      <c r="A1091" s="4" t="s">
        <v>2141</v>
      </c>
      <c r="C1091">
        <v>1</v>
      </c>
      <c r="E1091">
        <v>1</v>
      </c>
      <c r="L1091">
        <v>2</v>
      </c>
      <c r="M1091" s="5">
        <f t="shared" si="48"/>
        <v>8.8888888888888889E-3</v>
      </c>
      <c r="N1091" s="5">
        <f t="shared" si="49"/>
        <v>2.9810702042033088E-4</v>
      </c>
      <c r="O1091" s="6">
        <f t="shared" si="50"/>
        <v>0.70189297957967067</v>
      </c>
      <c r="P1091" t="s">
        <v>1071</v>
      </c>
    </row>
    <row r="1092" spans="1:16" x14ac:dyDescent="0.35">
      <c r="A1092" s="4" t="s">
        <v>2142</v>
      </c>
      <c r="E1092">
        <v>1</v>
      </c>
      <c r="G1092">
        <v>1</v>
      </c>
      <c r="L1092">
        <v>2</v>
      </c>
      <c r="M1092" s="5">
        <f t="shared" si="48"/>
        <v>8.8888888888888889E-3</v>
      </c>
      <c r="N1092" s="5">
        <f t="shared" si="49"/>
        <v>2.9810702042033088E-4</v>
      </c>
      <c r="O1092" s="6">
        <f t="shared" si="50"/>
        <v>0.702191086600091</v>
      </c>
      <c r="P1092" t="s">
        <v>1071</v>
      </c>
    </row>
    <row r="1093" spans="1:16" x14ac:dyDescent="0.35">
      <c r="A1093" s="4" t="s">
        <v>2143</v>
      </c>
      <c r="F1093">
        <v>1</v>
      </c>
      <c r="I1093">
        <v>1</v>
      </c>
      <c r="L1093">
        <v>2</v>
      </c>
      <c r="M1093" s="5">
        <f t="shared" si="48"/>
        <v>8.8888888888888889E-3</v>
      </c>
      <c r="N1093" s="5">
        <f t="shared" si="49"/>
        <v>2.9810702042033088E-4</v>
      </c>
      <c r="O1093" s="6">
        <f t="shared" si="50"/>
        <v>0.70248919362051132</v>
      </c>
      <c r="P1093" t="s">
        <v>1071</v>
      </c>
    </row>
    <row r="1094" spans="1:16" x14ac:dyDescent="0.35">
      <c r="A1094" s="4" t="s">
        <v>2144</v>
      </c>
      <c r="C1094">
        <v>1</v>
      </c>
      <c r="H1094">
        <v>1</v>
      </c>
      <c r="L1094">
        <v>2</v>
      </c>
      <c r="M1094" s="5">
        <f t="shared" ref="M1094:M1157" si="51">L1094/225</f>
        <v>8.8888888888888889E-3</v>
      </c>
      <c r="N1094" s="5">
        <f t="shared" ref="N1094:N1157" si="52">L1094/$L$2898</f>
        <v>2.9810702042033088E-4</v>
      </c>
      <c r="O1094" s="6">
        <f t="shared" si="50"/>
        <v>0.70278730064093164</v>
      </c>
      <c r="P1094" t="s">
        <v>1071</v>
      </c>
    </row>
    <row r="1095" spans="1:16" x14ac:dyDescent="0.35">
      <c r="A1095" s="4" t="s">
        <v>2145</v>
      </c>
      <c r="E1095">
        <v>1</v>
      </c>
      <c r="J1095">
        <v>1</v>
      </c>
      <c r="L1095">
        <v>2</v>
      </c>
      <c r="M1095" s="5">
        <f t="shared" si="51"/>
        <v>8.8888888888888889E-3</v>
      </c>
      <c r="N1095" s="5">
        <f t="shared" si="52"/>
        <v>2.9810702042033088E-4</v>
      </c>
      <c r="O1095" s="6">
        <f t="shared" ref="O1095:O1158" si="53">N1095+O1094</f>
        <v>0.70308540766135197</v>
      </c>
      <c r="P1095" t="s">
        <v>1071</v>
      </c>
    </row>
    <row r="1096" spans="1:16" x14ac:dyDescent="0.35">
      <c r="A1096" s="4" t="s">
        <v>2146</v>
      </c>
      <c r="C1096">
        <v>1</v>
      </c>
      <c r="I1096">
        <v>1</v>
      </c>
      <c r="L1096">
        <v>2</v>
      </c>
      <c r="M1096" s="5">
        <f t="shared" si="51"/>
        <v>8.8888888888888889E-3</v>
      </c>
      <c r="N1096" s="5">
        <f t="shared" si="52"/>
        <v>2.9810702042033088E-4</v>
      </c>
      <c r="O1096" s="6">
        <f t="shared" si="53"/>
        <v>0.70338351468177229</v>
      </c>
      <c r="P1096" t="s">
        <v>1071</v>
      </c>
    </row>
    <row r="1097" spans="1:16" x14ac:dyDescent="0.35">
      <c r="A1097" s="4" t="s">
        <v>2147</v>
      </c>
      <c r="E1097">
        <v>1</v>
      </c>
      <c r="G1097">
        <v>1</v>
      </c>
      <c r="L1097">
        <v>2</v>
      </c>
      <c r="M1097" s="5">
        <f t="shared" si="51"/>
        <v>8.8888888888888889E-3</v>
      </c>
      <c r="N1097" s="5">
        <f t="shared" si="52"/>
        <v>2.9810702042033088E-4</v>
      </c>
      <c r="O1097" s="6">
        <f t="shared" si="53"/>
        <v>0.70368162170219262</v>
      </c>
      <c r="P1097" t="s">
        <v>1071</v>
      </c>
    </row>
    <row r="1098" spans="1:16" x14ac:dyDescent="0.35">
      <c r="A1098" s="4" t="s">
        <v>2148</v>
      </c>
      <c r="F1098">
        <v>1</v>
      </c>
      <c r="J1098">
        <v>1</v>
      </c>
      <c r="L1098">
        <v>2</v>
      </c>
      <c r="M1098" s="5">
        <f t="shared" si="51"/>
        <v>8.8888888888888889E-3</v>
      </c>
      <c r="N1098" s="5">
        <f t="shared" si="52"/>
        <v>2.9810702042033088E-4</v>
      </c>
      <c r="O1098" s="6">
        <f t="shared" si="53"/>
        <v>0.70397972872261294</v>
      </c>
      <c r="P1098" t="s">
        <v>1071</v>
      </c>
    </row>
    <row r="1099" spans="1:16" x14ac:dyDescent="0.35">
      <c r="A1099" s="4" t="s">
        <v>2149</v>
      </c>
      <c r="D1099">
        <v>1</v>
      </c>
      <c r="F1099">
        <v>1</v>
      </c>
      <c r="L1099">
        <v>2</v>
      </c>
      <c r="M1099" s="5">
        <f t="shared" si="51"/>
        <v>8.8888888888888889E-3</v>
      </c>
      <c r="N1099" s="5">
        <f t="shared" si="52"/>
        <v>2.9810702042033088E-4</v>
      </c>
      <c r="O1099" s="6">
        <f t="shared" si="53"/>
        <v>0.70427783574303326</v>
      </c>
      <c r="P1099" t="s">
        <v>1071</v>
      </c>
    </row>
    <row r="1100" spans="1:16" x14ac:dyDescent="0.35">
      <c r="A1100" s="4" t="s">
        <v>2150</v>
      </c>
      <c r="C1100">
        <v>1</v>
      </c>
      <c r="D1100">
        <v>1</v>
      </c>
      <c r="L1100">
        <v>2</v>
      </c>
      <c r="M1100" s="5">
        <f t="shared" si="51"/>
        <v>8.8888888888888889E-3</v>
      </c>
      <c r="N1100" s="5">
        <f t="shared" si="52"/>
        <v>2.9810702042033088E-4</v>
      </c>
      <c r="O1100" s="6">
        <f t="shared" si="53"/>
        <v>0.70457594276345359</v>
      </c>
      <c r="P1100" t="s">
        <v>1071</v>
      </c>
    </row>
    <row r="1101" spans="1:16" x14ac:dyDescent="0.35">
      <c r="A1101" s="4" t="s">
        <v>2151</v>
      </c>
      <c r="F1101">
        <v>1</v>
      </c>
      <c r="I1101">
        <v>1</v>
      </c>
      <c r="L1101">
        <v>2</v>
      </c>
      <c r="M1101" s="5">
        <f t="shared" si="51"/>
        <v>8.8888888888888889E-3</v>
      </c>
      <c r="N1101" s="5">
        <f t="shared" si="52"/>
        <v>2.9810702042033088E-4</v>
      </c>
      <c r="O1101" s="6">
        <f t="shared" si="53"/>
        <v>0.70487404978387391</v>
      </c>
      <c r="P1101" t="s">
        <v>1071</v>
      </c>
    </row>
    <row r="1102" spans="1:16" x14ac:dyDescent="0.35">
      <c r="A1102" s="4" t="s">
        <v>2152</v>
      </c>
      <c r="E1102">
        <v>1</v>
      </c>
      <c r="F1102">
        <v>1</v>
      </c>
      <c r="L1102">
        <v>2</v>
      </c>
      <c r="M1102" s="5">
        <f t="shared" si="51"/>
        <v>8.8888888888888889E-3</v>
      </c>
      <c r="N1102" s="5">
        <f t="shared" si="52"/>
        <v>2.9810702042033088E-4</v>
      </c>
      <c r="O1102" s="6">
        <f t="shared" si="53"/>
        <v>0.70517215680429424</v>
      </c>
      <c r="P1102" t="s">
        <v>1071</v>
      </c>
    </row>
    <row r="1103" spans="1:16" x14ac:dyDescent="0.35">
      <c r="A1103" s="4" t="s">
        <v>2153</v>
      </c>
      <c r="E1103">
        <v>1</v>
      </c>
      <c r="F1103">
        <v>1</v>
      </c>
      <c r="L1103">
        <v>2</v>
      </c>
      <c r="M1103" s="5">
        <f t="shared" si="51"/>
        <v>8.8888888888888889E-3</v>
      </c>
      <c r="N1103" s="5">
        <f t="shared" si="52"/>
        <v>2.9810702042033088E-4</v>
      </c>
      <c r="O1103" s="6">
        <f t="shared" si="53"/>
        <v>0.70547026382471456</v>
      </c>
      <c r="P1103" t="s">
        <v>1071</v>
      </c>
    </row>
    <row r="1104" spans="1:16" x14ac:dyDescent="0.35">
      <c r="A1104" s="4" t="s">
        <v>2154</v>
      </c>
      <c r="C1104">
        <v>1</v>
      </c>
      <c r="K1104">
        <v>1</v>
      </c>
      <c r="L1104">
        <v>2</v>
      </c>
      <c r="M1104" s="5">
        <f t="shared" si="51"/>
        <v>8.8888888888888889E-3</v>
      </c>
      <c r="N1104" s="5">
        <f t="shared" si="52"/>
        <v>2.9810702042033088E-4</v>
      </c>
      <c r="O1104" s="6">
        <f t="shared" si="53"/>
        <v>0.70576837084513488</v>
      </c>
      <c r="P1104" t="s">
        <v>1071</v>
      </c>
    </row>
    <row r="1105" spans="1:16" x14ac:dyDescent="0.35">
      <c r="A1105" s="4" t="s">
        <v>2155</v>
      </c>
      <c r="D1105">
        <v>1</v>
      </c>
      <c r="G1105">
        <v>1</v>
      </c>
      <c r="L1105">
        <v>2</v>
      </c>
      <c r="M1105" s="5">
        <f t="shared" si="51"/>
        <v>8.8888888888888889E-3</v>
      </c>
      <c r="N1105" s="5">
        <f t="shared" si="52"/>
        <v>2.9810702042033088E-4</v>
      </c>
      <c r="O1105" s="6">
        <f t="shared" si="53"/>
        <v>0.70606647786555521</v>
      </c>
      <c r="P1105" t="s">
        <v>1071</v>
      </c>
    </row>
    <row r="1106" spans="1:16" x14ac:dyDescent="0.35">
      <c r="A1106" s="4" t="s">
        <v>2156</v>
      </c>
      <c r="F1106">
        <v>1</v>
      </c>
      <c r="I1106">
        <v>1</v>
      </c>
      <c r="L1106">
        <v>2</v>
      </c>
      <c r="M1106" s="5">
        <f t="shared" si="51"/>
        <v>8.8888888888888889E-3</v>
      </c>
      <c r="N1106" s="5">
        <f t="shared" si="52"/>
        <v>2.9810702042033088E-4</v>
      </c>
      <c r="O1106" s="6">
        <f t="shared" si="53"/>
        <v>0.70636458488597553</v>
      </c>
      <c r="P1106" t="s">
        <v>1071</v>
      </c>
    </row>
    <row r="1107" spans="1:16" x14ac:dyDescent="0.35">
      <c r="A1107" s="4" t="s">
        <v>2157</v>
      </c>
      <c r="C1107">
        <v>1</v>
      </c>
      <c r="D1107">
        <v>1</v>
      </c>
      <c r="L1107">
        <v>2</v>
      </c>
      <c r="M1107" s="5">
        <f t="shared" si="51"/>
        <v>8.8888888888888889E-3</v>
      </c>
      <c r="N1107" s="5">
        <f t="shared" si="52"/>
        <v>2.9810702042033088E-4</v>
      </c>
      <c r="O1107" s="6">
        <f t="shared" si="53"/>
        <v>0.70666269190639586</v>
      </c>
      <c r="P1107" t="s">
        <v>1071</v>
      </c>
    </row>
    <row r="1108" spans="1:16" x14ac:dyDescent="0.35">
      <c r="A1108" s="4" t="s">
        <v>2158</v>
      </c>
      <c r="D1108">
        <v>1</v>
      </c>
      <c r="E1108">
        <v>1</v>
      </c>
      <c r="L1108">
        <v>2</v>
      </c>
      <c r="M1108" s="5">
        <f t="shared" si="51"/>
        <v>8.8888888888888889E-3</v>
      </c>
      <c r="N1108" s="5">
        <f t="shared" si="52"/>
        <v>2.9810702042033088E-4</v>
      </c>
      <c r="O1108" s="6">
        <f t="shared" si="53"/>
        <v>0.70696079892681618</v>
      </c>
      <c r="P1108" t="s">
        <v>1071</v>
      </c>
    </row>
    <row r="1109" spans="1:16" x14ac:dyDescent="0.35">
      <c r="A1109" s="4" t="s">
        <v>2159</v>
      </c>
      <c r="E1109">
        <v>1</v>
      </c>
      <c r="G1109">
        <v>1</v>
      </c>
      <c r="L1109">
        <v>2</v>
      </c>
      <c r="M1109" s="5">
        <f t="shared" si="51"/>
        <v>8.8888888888888889E-3</v>
      </c>
      <c r="N1109" s="5">
        <f t="shared" si="52"/>
        <v>2.9810702042033088E-4</v>
      </c>
      <c r="O1109" s="6">
        <f t="shared" si="53"/>
        <v>0.7072589059472365</v>
      </c>
      <c r="P1109" t="s">
        <v>1071</v>
      </c>
    </row>
    <row r="1110" spans="1:16" x14ac:dyDescent="0.35">
      <c r="A1110" s="4" t="s">
        <v>2160</v>
      </c>
      <c r="F1110">
        <v>2</v>
      </c>
      <c r="L1110">
        <v>2</v>
      </c>
      <c r="M1110" s="5">
        <f t="shared" si="51"/>
        <v>8.8888888888888889E-3</v>
      </c>
      <c r="N1110" s="5">
        <f t="shared" si="52"/>
        <v>2.9810702042033088E-4</v>
      </c>
      <c r="O1110" s="6">
        <f t="shared" si="53"/>
        <v>0.70755701296765683</v>
      </c>
      <c r="P1110" t="s">
        <v>1071</v>
      </c>
    </row>
    <row r="1111" spans="1:16" x14ac:dyDescent="0.35">
      <c r="A1111" s="4" t="s">
        <v>2161</v>
      </c>
      <c r="D1111">
        <v>1</v>
      </c>
      <c r="E1111">
        <v>1</v>
      </c>
      <c r="L1111">
        <v>2</v>
      </c>
      <c r="M1111" s="5">
        <f t="shared" si="51"/>
        <v>8.8888888888888889E-3</v>
      </c>
      <c r="N1111" s="5">
        <f t="shared" si="52"/>
        <v>2.9810702042033088E-4</v>
      </c>
      <c r="O1111" s="6">
        <f t="shared" si="53"/>
        <v>0.70785511998807715</v>
      </c>
      <c r="P1111" t="s">
        <v>1071</v>
      </c>
    </row>
    <row r="1112" spans="1:16" x14ac:dyDescent="0.35">
      <c r="A1112" s="4" t="s">
        <v>2162</v>
      </c>
      <c r="G1112">
        <v>1</v>
      </c>
      <c r="H1112">
        <v>1</v>
      </c>
      <c r="L1112">
        <v>2</v>
      </c>
      <c r="M1112" s="5">
        <f t="shared" si="51"/>
        <v>8.8888888888888889E-3</v>
      </c>
      <c r="N1112" s="5">
        <f t="shared" si="52"/>
        <v>2.9810702042033088E-4</v>
      </c>
      <c r="O1112" s="6">
        <f t="shared" si="53"/>
        <v>0.70815322700849748</v>
      </c>
      <c r="P1112" t="s">
        <v>1071</v>
      </c>
    </row>
    <row r="1113" spans="1:16" x14ac:dyDescent="0.35">
      <c r="A1113" s="4" t="s">
        <v>2163</v>
      </c>
      <c r="D1113">
        <v>1</v>
      </c>
      <c r="E1113">
        <v>1</v>
      </c>
      <c r="L1113">
        <v>2</v>
      </c>
      <c r="M1113" s="5">
        <f t="shared" si="51"/>
        <v>8.8888888888888889E-3</v>
      </c>
      <c r="N1113" s="5">
        <f t="shared" si="52"/>
        <v>2.9810702042033088E-4</v>
      </c>
      <c r="O1113" s="6">
        <f t="shared" si="53"/>
        <v>0.7084513340289178</v>
      </c>
      <c r="P1113" t="s">
        <v>1071</v>
      </c>
    </row>
    <row r="1114" spans="1:16" x14ac:dyDescent="0.35">
      <c r="A1114" s="4" t="s">
        <v>2164</v>
      </c>
      <c r="C1114">
        <v>1</v>
      </c>
      <c r="E1114">
        <v>1</v>
      </c>
      <c r="L1114">
        <v>2</v>
      </c>
      <c r="M1114" s="5">
        <f t="shared" si="51"/>
        <v>8.8888888888888889E-3</v>
      </c>
      <c r="N1114" s="5">
        <f t="shared" si="52"/>
        <v>2.9810702042033088E-4</v>
      </c>
      <c r="O1114" s="6">
        <f t="shared" si="53"/>
        <v>0.70874944104933812</v>
      </c>
      <c r="P1114" t="s">
        <v>1071</v>
      </c>
    </row>
    <row r="1115" spans="1:16" x14ac:dyDescent="0.35">
      <c r="A1115" s="4" t="s">
        <v>2165</v>
      </c>
      <c r="D1115">
        <v>1</v>
      </c>
      <c r="K1115">
        <v>1</v>
      </c>
      <c r="L1115">
        <v>2</v>
      </c>
      <c r="M1115" s="5">
        <f t="shared" si="51"/>
        <v>8.8888888888888889E-3</v>
      </c>
      <c r="N1115" s="5">
        <f t="shared" si="52"/>
        <v>2.9810702042033088E-4</v>
      </c>
      <c r="O1115" s="6">
        <f t="shared" si="53"/>
        <v>0.70904754806975845</v>
      </c>
      <c r="P1115" t="s">
        <v>1071</v>
      </c>
    </row>
    <row r="1116" spans="1:16" x14ac:dyDescent="0.35">
      <c r="A1116" s="4" t="s">
        <v>2166</v>
      </c>
      <c r="C1116">
        <v>1</v>
      </c>
      <c r="J1116">
        <v>1</v>
      </c>
      <c r="L1116">
        <v>2</v>
      </c>
      <c r="M1116" s="5">
        <f t="shared" si="51"/>
        <v>8.8888888888888889E-3</v>
      </c>
      <c r="N1116" s="5">
        <f t="shared" si="52"/>
        <v>2.9810702042033088E-4</v>
      </c>
      <c r="O1116" s="6">
        <f t="shared" si="53"/>
        <v>0.70934565509017877</v>
      </c>
      <c r="P1116" t="s">
        <v>1071</v>
      </c>
    </row>
    <row r="1117" spans="1:16" x14ac:dyDescent="0.35">
      <c r="A1117" s="4" t="s">
        <v>2167</v>
      </c>
      <c r="C1117">
        <v>1</v>
      </c>
      <c r="D1117">
        <v>1</v>
      </c>
      <c r="L1117">
        <v>2</v>
      </c>
      <c r="M1117" s="5">
        <f t="shared" si="51"/>
        <v>8.8888888888888889E-3</v>
      </c>
      <c r="N1117" s="5">
        <f t="shared" si="52"/>
        <v>2.9810702042033088E-4</v>
      </c>
      <c r="O1117" s="6">
        <f t="shared" si="53"/>
        <v>0.7096437621105991</v>
      </c>
      <c r="P1117" t="s">
        <v>1071</v>
      </c>
    </row>
    <row r="1118" spans="1:16" x14ac:dyDescent="0.35">
      <c r="A1118" s="4" t="s">
        <v>2168</v>
      </c>
      <c r="D1118">
        <v>1</v>
      </c>
      <c r="J1118">
        <v>1</v>
      </c>
      <c r="L1118">
        <v>2</v>
      </c>
      <c r="M1118" s="5">
        <f t="shared" si="51"/>
        <v>8.8888888888888889E-3</v>
      </c>
      <c r="N1118" s="5">
        <f t="shared" si="52"/>
        <v>2.9810702042033088E-4</v>
      </c>
      <c r="O1118" s="6">
        <f t="shared" si="53"/>
        <v>0.70994186913101942</v>
      </c>
      <c r="P1118" t="s">
        <v>1071</v>
      </c>
    </row>
    <row r="1119" spans="1:16" x14ac:dyDescent="0.35">
      <c r="A1119" s="4" t="s">
        <v>2169</v>
      </c>
      <c r="C1119">
        <v>1</v>
      </c>
      <c r="D1119">
        <v>1</v>
      </c>
      <c r="L1119">
        <v>2</v>
      </c>
      <c r="M1119" s="5">
        <f t="shared" si="51"/>
        <v>8.8888888888888889E-3</v>
      </c>
      <c r="N1119" s="5">
        <f t="shared" si="52"/>
        <v>2.9810702042033088E-4</v>
      </c>
      <c r="O1119" s="6">
        <f t="shared" si="53"/>
        <v>0.71023997615143974</v>
      </c>
      <c r="P1119" t="s">
        <v>1071</v>
      </c>
    </row>
    <row r="1120" spans="1:16" x14ac:dyDescent="0.35">
      <c r="A1120" s="4" t="s">
        <v>2170</v>
      </c>
      <c r="E1120">
        <v>1</v>
      </c>
      <c r="J1120">
        <v>1</v>
      </c>
      <c r="L1120">
        <v>2</v>
      </c>
      <c r="M1120" s="5">
        <f t="shared" si="51"/>
        <v>8.8888888888888889E-3</v>
      </c>
      <c r="N1120" s="5">
        <f t="shared" si="52"/>
        <v>2.9810702042033088E-4</v>
      </c>
      <c r="O1120" s="6">
        <f t="shared" si="53"/>
        <v>0.71053808317186007</v>
      </c>
      <c r="P1120" t="s">
        <v>1071</v>
      </c>
    </row>
    <row r="1121" spans="1:16" x14ac:dyDescent="0.35">
      <c r="A1121" s="4" t="s">
        <v>2171</v>
      </c>
      <c r="E1121">
        <v>1</v>
      </c>
      <c r="K1121">
        <v>1</v>
      </c>
      <c r="L1121">
        <v>2</v>
      </c>
      <c r="M1121" s="5">
        <f t="shared" si="51"/>
        <v>8.8888888888888889E-3</v>
      </c>
      <c r="N1121" s="5">
        <f t="shared" si="52"/>
        <v>2.9810702042033088E-4</v>
      </c>
      <c r="O1121" s="6">
        <f t="shared" si="53"/>
        <v>0.71083619019228039</v>
      </c>
      <c r="P1121" t="s">
        <v>1071</v>
      </c>
    </row>
    <row r="1122" spans="1:16" x14ac:dyDescent="0.35">
      <c r="A1122" s="4" t="s">
        <v>2172</v>
      </c>
      <c r="C1122">
        <v>1</v>
      </c>
      <c r="F1122">
        <v>1</v>
      </c>
      <c r="L1122">
        <v>2</v>
      </c>
      <c r="M1122" s="5">
        <f t="shared" si="51"/>
        <v>8.8888888888888889E-3</v>
      </c>
      <c r="N1122" s="5">
        <f t="shared" si="52"/>
        <v>2.9810702042033088E-4</v>
      </c>
      <c r="O1122" s="6">
        <f t="shared" si="53"/>
        <v>0.71113429721270072</v>
      </c>
      <c r="P1122" t="s">
        <v>1071</v>
      </c>
    </row>
    <row r="1123" spans="1:16" x14ac:dyDescent="0.35">
      <c r="A1123" s="4" t="s">
        <v>2173</v>
      </c>
      <c r="E1123">
        <v>1</v>
      </c>
      <c r="K1123">
        <v>1</v>
      </c>
      <c r="L1123">
        <v>2</v>
      </c>
      <c r="M1123" s="5">
        <f t="shared" si="51"/>
        <v>8.8888888888888889E-3</v>
      </c>
      <c r="N1123" s="5">
        <f t="shared" si="52"/>
        <v>2.9810702042033088E-4</v>
      </c>
      <c r="O1123" s="6">
        <f t="shared" si="53"/>
        <v>0.71143240423312104</v>
      </c>
      <c r="P1123" t="s">
        <v>1071</v>
      </c>
    </row>
    <row r="1124" spans="1:16" x14ac:dyDescent="0.35">
      <c r="A1124" s="4" t="s">
        <v>2174</v>
      </c>
      <c r="E1124">
        <v>1</v>
      </c>
      <c r="G1124">
        <v>1</v>
      </c>
      <c r="L1124">
        <v>2</v>
      </c>
      <c r="M1124" s="5">
        <f t="shared" si="51"/>
        <v>8.8888888888888889E-3</v>
      </c>
      <c r="N1124" s="5">
        <f t="shared" si="52"/>
        <v>2.9810702042033088E-4</v>
      </c>
      <c r="O1124" s="6">
        <f t="shared" si="53"/>
        <v>0.71173051125354136</v>
      </c>
      <c r="P1124" t="s">
        <v>1071</v>
      </c>
    </row>
    <row r="1125" spans="1:16" x14ac:dyDescent="0.35">
      <c r="A1125" s="4" t="s">
        <v>2175</v>
      </c>
      <c r="C1125">
        <v>1</v>
      </c>
      <c r="E1125">
        <v>1</v>
      </c>
      <c r="L1125">
        <v>2</v>
      </c>
      <c r="M1125" s="5">
        <f t="shared" si="51"/>
        <v>8.8888888888888889E-3</v>
      </c>
      <c r="N1125" s="5">
        <f t="shared" si="52"/>
        <v>2.9810702042033088E-4</v>
      </c>
      <c r="O1125" s="6">
        <f t="shared" si="53"/>
        <v>0.71202861827396169</v>
      </c>
      <c r="P1125" t="s">
        <v>1071</v>
      </c>
    </row>
    <row r="1126" spans="1:16" x14ac:dyDescent="0.35">
      <c r="A1126" s="4" t="s">
        <v>2176</v>
      </c>
      <c r="D1126">
        <v>1</v>
      </c>
      <c r="G1126">
        <v>1</v>
      </c>
      <c r="L1126">
        <v>2</v>
      </c>
      <c r="M1126" s="5">
        <f t="shared" si="51"/>
        <v>8.8888888888888889E-3</v>
      </c>
      <c r="N1126" s="5">
        <f t="shared" si="52"/>
        <v>2.9810702042033088E-4</v>
      </c>
      <c r="O1126" s="6">
        <f t="shared" si="53"/>
        <v>0.71232672529438201</v>
      </c>
      <c r="P1126" t="s">
        <v>1071</v>
      </c>
    </row>
    <row r="1127" spans="1:16" x14ac:dyDescent="0.35">
      <c r="A1127" s="4" t="s">
        <v>2177</v>
      </c>
      <c r="C1127">
        <v>1</v>
      </c>
      <c r="J1127">
        <v>1</v>
      </c>
      <c r="L1127">
        <v>2</v>
      </c>
      <c r="M1127" s="5">
        <f t="shared" si="51"/>
        <v>8.8888888888888889E-3</v>
      </c>
      <c r="N1127" s="5">
        <f t="shared" si="52"/>
        <v>2.9810702042033088E-4</v>
      </c>
      <c r="O1127" s="6">
        <f t="shared" si="53"/>
        <v>0.71262483231480234</v>
      </c>
      <c r="P1127" t="s">
        <v>1071</v>
      </c>
    </row>
    <row r="1128" spans="1:16" x14ac:dyDescent="0.35">
      <c r="A1128" s="4" t="s">
        <v>2178</v>
      </c>
      <c r="F1128">
        <v>2</v>
      </c>
      <c r="L1128">
        <v>2</v>
      </c>
      <c r="M1128" s="5">
        <f t="shared" si="51"/>
        <v>8.8888888888888889E-3</v>
      </c>
      <c r="N1128" s="5">
        <f t="shared" si="52"/>
        <v>2.9810702042033088E-4</v>
      </c>
      <c r="O1128" s="6">
        <f t="shared" si="53"/>
        <v>0.71292293933522266</v>
      </c>
      <c r="P1128" t="s">
        <v>1071</v>
      </c>
    </row>
    <row r="1129" spans="1:16" x14ac:dyDescent="0.35">
      <c r="A1129" s="4" t="s">
        <v>2179</v>
      </c>
      <c r="D1129">
        <v>1</v>
      </c>
      <c r="F1129">
        <v>1</v>
      </c>
      <c r="L1129">
        <v>2</v>
      </c>
      <c r="M1129" s="5">
        <f t="shared" si="51"/>
        <v>8.8888888888888889E-3</v>
      </c>
      <c r="N1129" s="5">
        <f t="shared" si="52"/>
        <v>2.9810702042033088E-4</v>
      </c>
      <c r="O1129" s="6">
        <f t="shared" si="53"/>
        <v>0.71322104635564298</v>
      </c>
      <c r="P1129" t="s">
        <v>1071</v>
      </c>
    </row>
    <row r="1130" spans="1:16" x14ac:dyDescent="0.35">
      <c r="A1130" s="4" t="s">
        <v>2180</v>
      </c>
      <c r="D1130">
        <v>2</v>
      </c>
      <c r="L1130">
        <v>2</v>
      </c>
      <c r="M1130" s="5">
        <f t="shared" si="51"/>
        <v>8.8888888888888889E-3</v>
      </c>
      <c r="N1130" s="5">
        <f t="shared" si="52"/>
        <v>2.9810702042033088E-4</v>
      </c>
      <c r="O1130" s="6">
        <f t="shared" si="53"/>
        <v>0.71351915337606331</v>
      </c>
      <c r="P1130" t="s">
        <v>1071</v>
      </c>
    </row>
    <row r="1131" spans="1:16" x14ac:dyDescent="0.35">
      <c r="A1131" s="4" t="s">
        <v>2181</v>
      </c>
      <c r="G1131">
        <v>1</v>
      </c>
      <c r="J1131">
        <v>1</v>
      </c>
      <c r="L1131">
        <v>2</v>
      </c>
      <c r="M1131" s="5">
        <f t="shared" si="51"/>
        <v>8.8888888888888889E-3</v>
      </c>
      <c r="N1131" s="5">
        <f t="shared" si="52"/>
        <v>2.9810702042033088E-4</v>
      </c>
      <c r="O1131" s="6">
        <f t="shared" si="53"/>
        <v>0.71381726039648363</v>
      </c>
      <c r="P1131" t="s">
        <v>1071</v>
      </c>
    </row>
    <row r="1132" spans="1:16" x14ac:dyDescent="0.35">
      <c r="A1132" s="4" t="s">
        <v>2182</v>
      </c>
      <c r="F1132">
        <v>1</v>
      </c>
      <c r="I1132">
        <v>1</v>
      </c>
      <c r="L1132">
        <v>2</v>
      </c>
      <c r="M1132" s="5">
        <f t="shared" si="51"/>
        <v>8.8888888888888889E-3</v>
      </c>
      <c r="N1132" s="5">
        <f t="shared" si="52"/>
        <v>2.9810702042033088E-4</v>
      </c>
      <c r="O1132" s="6">
        <f t="shared" si="53"/>
        <v>0.71411536741690396</v>
      </c>
      <c r="P1132" t="s">
        <v>1071</v>
      </c>
    </row>
    <row r="1133" spans="1:16" x14ac:dyDescent="0.35">
      <c r="A1133" s="4" t="s">
        <v>2183</v>
      </c>
      <c r="E1133">
        <v>1</v>
      </c>
      <c r="J1133">
        <v>1</v>
      </c>
      <c r="L1133">
        <v>2</v>
      </c>
      <c r="M1133" s="5">
        <f t="shared" si="51"/>
        <v>8.8888888888888889E-3</v>
      </c>
      <c r="N1133" s="5">
        <f t="shared" si="52"/>
        <v>2.9810702042033088E-4</v>
      </c>
      <c r="O1133" s="6">
        <f t="shared" si="53"/>
        <v>0.71441347443732428</v>
      </c>
      <c r="P1133" t="s">
        <v>1071</v>
      </c>
    </row>
    <row r="1134" spans="1:16" x14ac:dyDescent="0.35">
      <c r="A1134" s="4" t="s">
        <v>2184</v>
      </c>
      <c r="C1134">
        <v>1</v>
      </c>
      <c r="E1134">
        <v>1</v>
      </c>
      <c r="L1134">
        <v>2</v>
      </c>
      <c r="M1134" s="5">
        <f t="shared" si="51"/>
        <v>8.8888888888888889E-3</v>
      </c>
      <c r="N1134" s="5">
        <f t="shared" si="52"/>
        <v>2.9810702042033088E-4</v>
      </c>
      <c r="O1134" s="6">
        <f t="shared" si="53"/>
        <v>0.7147115814577446</v>
      </c>
      <c r="P1134" t="s">
        <v>1071</v>
      </c>
    </row>
    <row r="1135" spans="1:16" x14ac:dyDescent="0.35">
      <c r="A1135" s="4" t="s">
        <v>2185</v>
      </c>
      <c r="C1135">
        <v>1</v>
      </c>
      <c r="I1135">
        <v>1</v>
      </c>
      <c r="L1135">
        <v>2</v>
      </c>
      <c r="M1135" s="5">
        <f t="shared" si="51"/>
        <v>8.8888888888888889E-3</v>
      </c>
      <c r="N1135" s="5">
        <f t="shared" si="52"/>
        <v>2.9810702042033088E-4</v>
      </c>
      <c r="O1135" s="6">
        <f t="shared" si="53"/>
        <v>0.71500968847816493</v>
      </c>
      <c r="P1135" t="s">
        <v>1071</v>
      </c>
    </row>
    <row r="1136" spans="1:16" x14ac:dyDescent="0.35">
      <c r="A1136" s="4" t="s">
        <v>2186</v>
      </c>
      <c r="F1136">
        <v>1</v>
      </c>
      <c r="J1136">
        <v>1</v>
      </c>
      <c r="L1136">
        <v>2</v>
      </c>
      <c r="M1136" s="5">
        <f t="shared" si="51"/>
        <v>8.8888888888888889E-3</v>
      </c>
      <c r="N1136" s="5">
        <f t="shared" si="52"/>
        <v>2.9810702042033088E-4</v>
      </c>
      <c r="O1136" s="6">
        <f t="shared" si="53"/>
        <v>0.71530779549858525</v>
      </c>
      <c r="P1136" t="s">
        <v>1071</v>
      </c>
    </row>
    <row r="1137" spans="1:16" x14ac:dyDescent="0.35">
      <c r="A1137" s="4" t="s">
        <v>2187</v>
      </c>
      <c r="C1137">
        <v>1</v>
      </c>
      <c r="E1137">
        <v>1</v>
      </c>
      <c r="L1137">
        <v>2</v>
      </c>
      <c r="M1137" s="5">
        <f t="shared" si="51"/>
        <v>8.8888888888888889E-3</v>
      </c>
      <c r="N1137" s="5">
        <f t="shared" si="52"/>
        <v>2.9810702042033088E-4</v>
      </c>
      <c r="O1137" s="6">
        <f t="shared" si="53"/>
        <v>0.71560590251900558</v>
      </c>
      <c r="P1137" t="s">
        <v>1071</v>
      </c>
    </row>
    <row r="1138" spans="1:16" x14ac:dyDescent="0.35">
      <c r="A1138" s="4" t="s">
        <v>2188</v>
      </c>
      <c r="E1138">
        <v>1</v>
      </c>
      <c r="F1138">
        <v>1</v>
      </c>
      <c r="L1138">
        <v>2</v>
      </c>
      <c r="M1138" s="5">
        <f t="shared" si="51"/>
        <v>8.8888888888888889E-3</v>
      </c>
      <c r="N1138" s="5">
        <f t="shared" si="52"/>
        <v>2.9810702042033088E-4</v>
      </c>
      <c r="O1138" s="6">
        <f t="shared" si="53"/>
        <v>0.7159040095394259</v>
      </c>
      <c r="P1138" t="s">
        <v>1071</v>
      </c>
    </row>
    <row r="1139" spans="1:16" x14ac:dyDescent="0.35">
      <c r="A1139" s="4" t="s">
        <v>2189</v>
      </c>
      <c r="C1139">
        <v>1</v>
      </c>
      <c r="E1139">
        <v>1</v>
      </c>
      <c r="L1139">
        <v>2</v>
      </c>
      <c r="M1139" s="5">
        <f t="shared" si="51"/>
        <v>8.8888888888888889E-3</v>
      </c>
      <c r="N1139" s="5">
        <f t="shared" si="52"/>
        <v>2.9810702042033088E-4</v>
      </c>
      <c r="O1139" s="6">
        <f t="shared" si="53"/>
        <v>0.71620211655984622</v>
      </c>
      <c r="P1139" t="s">
        <v>1071</v>
      </c>
    </row>
    <row r="1140" spans="1:16" x14ac:dyDescent="0.35">
      <c r="A1140" s="4" t="s">
        <v>2190</v>
      </c>
      <c r="F1140">
        <v>1</v>
      </c>
      <c r="J1140">
        <v>1</v>
      </c>
      <c r="L1140">
        <v>2</v>
      </c>
      <c r="M1140" s="5">
        <f t="shared" si="51"/>
        <v>8.8888888888888889E-3</v>
      </c>
      <c r="N1140" s="5">
        <f t="shared" si="52"/>
        <v>2.9810702042033088E-4</v>
      </c>
      <c r="O1140" s="6">
        <f t="shared" si="53"/>
        <v>0.71650022358026655</v>
      </c>
      <c r="P1140" t="s">
        <v>1071</v>
      </c>
    </row>
    <row r="1141" spans="1:16" x14ac:dyDescent="0.35">
      <c r="A1141" s="4" t="s">
        <v>2191</v>
      </c>
      <c r="E1141">
        <v>1</v>
      </c>
      <c r="K1141">
        <v>1</v>
      </c>
      <c r="L1141">
        <v>2</v>
      </c>
      <c r="M1141" s="5">
        <f t="shared" si="51"/>
        <v>8.8888888888888889E-3</v>
      </c>
      <c r="N1141" s="5">
        <f t="shared" si="52"/>
        <v>2.9810702042033088E-4</v>
      </c>
      <c r="O1141" s="6">
        <f t="shared" si="53"/>
        <v>0.71679833060068687</v>
      </c>
      <c r="P1141" t="s">
        <v>1071</v>
      </c>
    </row>
    <row r="1142" spans="1:16" x14ac:dyDescent="0.35">
      <c r="A1142" s="4" t="s">
        <v>2192</v>
      </c>
      <c r="E1142">
        <v>2</v>
      </c>
      <c r="L1142">
        <v>2</v>
      </c>
      <c r="M1142" s="5">
        <f t="shared" si="51"/>
        <v>8.8888888888888889E-3</v>
      </c>
      <c r="N1142" s="5">
        <f t="shared" si="52"/>
        <v>2.9810702042033088E-4</v>
      </c>
      <c r="O1142" s="6">
        <f t="shared" si="53"/>
        <v>0.7170964376211072</v>
      </c>
      <c r="P1142" t="s">
        <v>1071</v>
      </c>
    </row>
    <row r="1143" spans="1:16" x14ac:dyDescent="0.35">
      <c r="A1143" s="4" t="s">
        <v>2193</v>
      </c>
      <c r="C1143">
        <v>1</v>
      </c>
      <c r="D1143">
        <v>1</v>
      </c>
      <c r="L1143">
        <v>2</v>
      </c>
      <c r="M1143" s="5">
        <f t="shared" si="51"/>
        <v>8.8888888888888889E-3</v>
      </c>
      <c r="N1143" s="5">
        <f t="shared" si="52"/>
        <v>2.9810702042033088E-4</v>
      </c>
      <c r="O1143" s="6">
        <f t="shared" si="53"/>
        <v>0.71739454464152752</v>
      </c>
      <c r="P1143" t="s">
        <v>1071</v>
      </c>
    </row>
    <row r="1144" spans="1:16" x14ac:dyDescent="0.35">
      <c r="A1144" s="4" t="s">
        <v>2194</v>
      </c>
      <c r="E1144">
        <v>1</v>
      </c>
      <c r="F1144">
        <v>1</v>
      </c>
      <c r="L1144">
        <v>2</v>
      </c>
      <c r="M1144" s="5">
        <f t="shared" si="51"/>
        <v>8.8888888888888889E-3</v>
      </c>
      <c r="N1144" s="5">
        <f t="shared" si="52"/>
        <v>2.9810702042033088E-4</v>
      </c>
      <c r="O1144" s="6">
        <f t="shared" si="53"/>
        <v>0.71769265166194784</v>
      </c>
      <c r="P1144" t="s">
        <v>1071</v>
      </c>
    </row>
    <row r="1145" spans="1:16" x14ac:dyDescent="0.35">
      <c r="A1145" s="4" t="s">
        <v>2195</v>
      </c>
      <c r="E1145">
        <v>2</v>
      </c>
      <c r="L1145">
        <v>2</v>
      </c>
      <c r="M1145" s="5">
        <f t="shared" si="51"/>
        <v>8.8888888888888889E-3</v>
      </c>
      <c r="N1145" s="5">
        <f t="shared" si="52"/>
        <v>2.9810702042033088E-4</v>
      </c>
      <c r="O1145" s="6">
        <f t="shared" si="53"/>
        <v>0.71799075868236817</v>
      </c>
      <c r="P1145" t="s">
        <v>1071</v>
      </c>
    </row>
    <row r="1146" spans="1:16" x14ac:dyDescent="0.35">
      <c r="A1146" s="4" t="s">
        <v>2196</v>
      </c>
      <c r="E1146">
        <v>2</v>
      </c>
      <c r="L1146">
        <v>2</v>
      </c>
      <c r="M1146" s="5">
        <f t="shared" si="51"/>
        <v>8.8888888888888889E-3</v>
      </c>
      <c r="N1146" s="5">
        <f t="shared" si="52"/>
        <v>2.9810702042033088E-4</v>
      </c>
      <c r="O1146" s="6">
        <f t="shared" si="53"/>
        <v>0.71828886570278849</v>
      </c>
      <c r="P1146" t="s">
        <v>1071</v>
      </c>
    </row>
    <row r="1147" spans="1:16" x14ac:dyDescent="0.35">
      <c r="A1147" s="4" t="s">
        <v>2197</v>
      </c>
      <c r="D1147">
        <v>1</v>
      </c>
      <c r="E1147">
        <v>1</v>
      </c>
      <c r="L1147">
        <v>2</v>
      </c>
      <c r="M1147" s="5">
        <f t="shared" si="51"/>
        <v>8.8888888888888889E-3</v>
      </c>
      <c r="N1147" s="5">
        <f t="shared" si="52"/>
        <v>2.9810702042033088E-4</v>
      </c>
      <c r="O1147" s="6">
        <f t="shared" si="53"/>
        <v>0.71858697272320882</v>
      </c>
      <c r="P1147" t="s">
        <v>1071</v>
      </c>
    </row>
    <row r="1148" spans="1:16" x14ac:dyDescent="0.35">
      <c r="A1148" s="4" t="s">
        <v>2198</v>
      </c>
      <c r="E1148">
        <v>2</v>
      </c>
      <c r="L1148">
        <v>2</v>
      </c>
      <c r="M1148" s="5">
        <f t="shared" si="51"/>
        <v>8.8888888888888889E-3</v>
      </c>
      <c r="N1148" s="5">
        <f t="shared" si="52"/>
        <v>2.9810702042033088E-4</v>
      </c>
      <c r="O1148" s="6">
        <f t="shared" si="53"/>
        <v>0.71888507974362914</v>
      </c>
      <c r="P1148" t="s">
        <v>1071</v>
      </c>
    </row>
    <row r="1149" spans="1:16" x14ac:dyDescent="0.35">
      <c r="A1149" s="4" t="s">
        <v>2199</v>
      </c>
      <c r="F1149">
        <v>2</v>
      </c>
      <c r="L1149">
        <v>2</v>
      </c>
      <c r="M1149" s="5">
        <f t="shared" si="51"/>
        <v>8.8888888888888889E-3</v>
      </c>
      <c r="N1149" s="5">
        <f t="shared" si="52"/>
        <v>2.9810702042033088E-4</v>
      </c>
      <c r="O1149" s="6">
        <f t="shared" si="53"/>
        <v>0.71918318676404946</v>
      </c>
      <c r="P1149" t="s">
        <v>1071</v>
      </c>
    </row>
    <row r="1150" spans="1:16" x14ac:dyDescent="0.35">
      <c r="A1150" s="4" t="s">
        <v>2200</v>
      </c>
      <c r="F1150">
        <v>1</v>
      </c>
      <c r="J1150">
        <v>1</v>
      </c>
      <c r="L1150">
        <v>2</v>
      </c>
      <c r="M1150" s="5">
        <f t="shared" si="51"/>
        <v>8.8888888888888889E-3</v>
      </c>
      <c r="N1150" s="5">
        <f t="shared" si="52"/>
        <v>2.9810702042033088E-4</v>
      </c>
      <c r="O1150" s="6">
        <f t="shared" si="53"/>
        <v>0.71948129378446979</v>
      </c>
      <c r="P1150" t="s">
        <v>1071</v>
      </c>
    </row>
    <row r="1151" spans="1:16" x14ac:dyDescent="0.35">
      <c r="A1151" s="4" t="s">
        <v>2201</v>
      </c>
      <c r="E1151">
        <v>1</v>
      </c>
      <c r="F1151">
        <v>1</v>
      </c>
      <c r="L1151">
        <v>2</v>
      </c>
      <c r="M1151" s="5">
        <f t="shared" si="51"/>
        <v>8.8888888888888889E-3</v>
      </c>
      <c r="N1151" s="5">
        <f t="shared" si="52"/>
        <v>2.9810702042033088E-4</v>
      </c>
      <c r="O1151" s="6">
        <f t="shared" si="53"/>
        <v>0.71977940080489011</v>
      </c>
      <c r="P1151" t="s">
        <v>1071</v>
      </c>
    </row>
    <row r="1152" spans="1:16" x14ac:dyDescent="0.35">
      <c r="A1152" s="4" t="s">
        <v>2202</v>
      </c>
      <c r="F1152">
        <v>1</v>
      </c>
      <c r="J1152">
        <v>1</v>
      </c>
      <c r="L1152">
        <v>2</v>
      </c>
      <c r="M1152" s="5">
        <f t="shared" si="51"/>
        <v>8.8888888888888889E-3</v>
      </c>
      <c r="N1152" s="5">
        <f t="shared" si="52"/>
        <v>2.9810702042033088E-4</v>
      </c>
      <c r="O1152" s="6">
        <f t="shared" si="53"/>
        <v>0.72007750782531044</v>
      </c>
      <c r="P1152" t="s">
        <v>1071</v>
      </c>
    </row>
    <row r="1153" spans="1:16" x14ac:dyDescent="0.35">
      <c r="A1153" s="4" t="s">
        <v>2203</v>
      </c>
      <c r="E1153">
        <v>2</v>
      </c>
      <c r="L1153">
        <v>2</v>
      </c>
      <c r="M1153" s="5">
        <f t="shared" si="51"/>
        <v>8.8888888888888889E-3</v>
      </c>
      <c r="N1153" s="5">
        <f t="shared" si="52"/>
        <v>2.9810702042033088E-4</v>
      </c>
      <c r="O1153" s="6">
        <f t="shared" si="53"/>
        <v>0.72037561484573076</v>
      </c>
      <c r="P1153" t="s">
        <v>1071</v>
      </c>
    </row>
    <row r="1154" spans="1:16" x14ac:dyDescent="0.35">
      <c r="A1154" s="4" t="s">
        <v>2204</v>
      </c>
      <c r="D1154">
        <v>1</v>
      </c>
      <c r="F1154">
        <v>1</v>
      </c>
      <c r="L1154">
        <v>2</v>
      </c>
      <c r="M1154" s="5">
        <f t="shared" si="51"/>
        <v>8.8888888888888889E-3</v>
      </c>
      <c r="N1154" s="5">
        <f t="shared" si="52"/>
        <v>2.9810702042033088E-4</v>
      </c>
      <c r="O1154" s="6">
        <f t="shared" si="53"/>
        <v>0.72067372186615108</v>
      </c>
      <c r="P1154" t="s">
        <v>1071</v>
      </c>
    </row>
    <row r="1155" spans="1:16" x14ac:dyDescent="0.35">
      <c r="A1155" s="4" t="s">
        <v>2205</v>
      </c>
      <c r="E1155">
        <v>1</v>
      </c>
      <c r="H1155">
        <v>1</v>
      </c>
      <c r="L1155">
        <v>2</v>
      </c>
      <c r="M1155" s="5">
        <f t="shared" si="51"/>
        <v>8.8888888888888889E-3</v>
      </c>
      <c r="N1155" s="5">
        <f t="shared" si="52"/>
        <v>2.9810702042033088E-4</v>
      </c>
      <c r="O1155" s="6">
        <f t="shared" si="53"/>
        <v>0.72097182888657141</v>
      </c>
      <c r="P1155" t="s">
        <v>1071</v>
      </c>
    </row>
    <row r="1156" spans="1:16" x14ac:dyDescent="0.35">
      <c r="A1156" s="4" t="s">
        <v>2206</v>
      </c>
      <c r="C1156">
        <v>1</v>
      </c>
      <c r="E1156">
        <v>1</v>
      </c>
      <c r="L1156">
        <v>2</v>
      </c>
      <c r="M1156" s="5">
        <f t="shared" si="51"/>
        <v>8.8888888888888889E-3</v>
      </c>
      <c r="N1156" s="5">
        <f t="shared" si="52"/>
        <v>2.9810702042033088E-4</v>
      </c>
      <c r="O1156" s="6">
        <f t="shared" si="53"/>
        <v>0.72126993590699173</v>
      </c>
      <c r="P1156" t="s">
        <v>1071</v>
      </c>
    </row>
    <row r="1157" spans="1:16" x14ac:dyDescent="0.35">
      <c r="A1157" s="4" t="s">
        <v>2207</v>
      </c>
      <c r="H1157">
        <v>1</v>
      </c>
      <c r="I1157">
        <v>1</v>
      </c>
      <c r="L1157">
        <v>2</v>
      </c>
      <c r="M1157" s="5">
        <f t="shared" si="51"/>
        <v>8.8888888888888889E-3</v>
      </c>
      <c r="N1157" s="5">
        <f t="shared" si="52"/>
        <v>2.9810702042033088E-4</v>
      </c>
      <c r="O1157" s="6">
        <f t="shared" si="53"/>
        <v>0.72156804292741206</v>
      </c>
      <c r="P1157" t="s">
        <v>1071</v>
      </c>
    </row>
    <row r="1158" spans="1:16" x14ac:dyDescent="0.35">
      <c r="A1158" s="4" t="s">
        <v>2208</v>
      </c>
      <c r="F1158">
        <v>2</v>
      </c>
      <c r="L1158">
        <v>2</v>
      </c>
      <c r="M1158" s="5">
        <f t="shared" ref="M1158:M1221" si="54">L1158/225</f>
        <v>8.8888888888888889E-3</v>
      </c>
      <c r="N1158" s="5">
        <f t="shared" ref="N1158:N1221" si="55">L1158/$L$2898</f>
        <v>2.9810702042033088E-4</v>
      </c>
      <c r="O1158" s="6">
        <f t="shared" si="53"/>
        <v>0.72186614994783238</v>
      </c>
      <c r="P1158" t="s">
        <v>1071</v>
      </c>
    </row>
    <row r="1159" spans="1:16" x14ac:dyDescent="0.35">
      <c r="A1159" s="4" t="s">
        <v>2209</v>
      </c>
      <c r="D1159">
        <v>1</v>
      </c>
      <c r="E1159">
        <v>1</v>
      </c>
      <c r="L1159">
        <v>2</v>
      </c>
      <c r="M1159" s="5">
        <f t="shared" si="54"/>
        <v>8.8888888888888889E-3</v>
      </c>
      <c r="N1159" s="5">
        <f t="shared" si="55"/>
        <v>2.9810702042033088E-4</v>
      </c>
      <c r="O1159" s="6">
        <f t="shared" ref="O1159:O1222" si="56">N1159+O1158</f>
        <v>0.7221642569682527</v>
      </c>
      <c r="P1159" t="s">
        <v>1071</v>
      </c>
    </row>
    <row r="1160" spans="1:16" x14ac:dyDescent="0.35">
      <c r="A1160" s="4" t="s">
        <v>2210</v>
      </c>
      <c r="E1160">
        <v>2</v>
      </c>
      <c r="L1160">
        <v>2</v>
      </c>
      <c r="M1160" s="5">
        <f t="shared" si="54"/>
        <v>8.8888888888888889E-3</v>
      </c>
      <c r="N1160" s="5">
        <f t="shared" si="55"/>
        <v>2.9810702042033088E-4</v>
      </c>
      <c r="O1160" s="6">
        <f t="shared" si="56"/>
        <v>0.72246236398867303</v>
      </c>
      <c r="P1160" t="s">
        <v>1071</v>
      </c>
    </row>
    <row r="1161" spans="1:16" x14ac:dyDescent="0.35">
      <c r="A1161" s="4" t="s">
        <v>2211</v>
      </c>
      <c r="C1161">
        <v>1</v>
      </c>
      <c r="G1161">
        <v>1</v>
      </c>
      <c r="L1161">
        <v>2</v>
      </c>
      <c r="M1161" s="5">
        <f t="shared" si="54"/>
        <v>8.8888888888888889E-3</v>
      </c>
      <c r="N1161" s="5">
        <f t="shared" si="55"/>
        <v>2.9810702042033088E-4</v>
      </c>
      <c r="O1161" s="6">
        <f t="shared" si="56"/>
        <v>0.72276047100909335</v>
      </c>
      <c r="P1161" t="s">
        <v>1071</v>
      </c>
    </row>
    <row r="1162" spans="1:16" x14ac:dyDescent="0.35">
      <c r="A1162" s="4" t="s">
        <v>2212</v>
      </c>
      <c r="G1162">
        <v>1</v>
      </c>
      <c r="K1162">
        <v>1</v>
      </c>
      <c r="L1162">
        <v>2</v>
      </c>
      <c r="M1162" s="5">
        <f t="shared" si="54"/>
        <v>8.8888888888888889E-3</v>
      </c>
      <c r="N1162" s="5">
        <f t="shared" si="55"/>
        <v>2.9810702042033088E-4</v>
      </c>
      <c r="O1162" s="6">
        <f t="shared" si="56"/>
        <v>0.72305857802951368</v>
      </c>
      <c r="P1162" t="s">
        <v>1071</v>
      </c>
    </row>
    <row r="1163" spans="1:16" x14ac:dyDescent="0.35">
      <c r="A1163" s="4" t="s">
        <v>2213</v>
      </c>
      <c r="F1163">
        <v>2</v>
      </c>
      <c r="L1163">
        <v>2</v>
      </c>
      <c r="M1163" s="5">
        <f t="shared" si="54"/>
        <v>8.8888888888888889E-3</v>
      </c>
      <c r="N1163" s="5">
        <f t="shared" si="55"/>
        <v>2.9810702042033088E-4</v>
      </c>
      <c r="O1163" s="6">
        <f t="shared" si="56"/>
        <v>0.723356685049934</v>
      </c>
      <c r="P1163" t="s">
        <v>1071</v>
      </c>
    </row>
    <row r="1164" spans="1:16" x14ac:dyDescent="0.35">
      <c r="A1164" s="4" t="s">
        <v>2214</v>
      </c>
      <c r="F1164">
        <v>1</v>
      </c>
      <c r="I1164">
        <v>1</v>
      </c>
      <c r="L1164">
        <v>2</v>
      </c>
      <c r="M1164" s="5">
        <f t="shared" si="54"/>
        <v>8.8888888888888889E-3</v>
      </c>
      <c r="N1164" s="5">
        <f t="shared" si="55"/>
        <v>2.9810702042033088E-4</v>
      </c>
      <c r="O1164" s="6">
        <f t="shared" si="56"/>
        <v>0.72365479207035432</v>
      </c>
      <c r="P1164" t="s">
        <v>1071</v>
      </c>
    </row>
    <row r="1165" spans="1:16" x14ac:dyDescent="0.35">
      <c r="A1165" s="4" t="s">
        <v>2215</v>
      </c>
      <c r="D1165">
        <v>1</v>
      </c>
      <c r="E1165">
        <v>1</v>
      </c>
      <c r="L1165">
        <v>2</v>
      </c>
      <c r="M1165" s="5">
        <f t="shared" si="54"/>
        <v>8.8888888888888889E-3</v>
      </c>
      <c r="N1165" s="5">
        <f t="shared" si="55"/>
        <v>2.9810702042033088E-4</v>
      </c>
      <c r="O1165" s="6">
        <f t="shared" si="56"/>
        <v>0.72395289909077465</v>
      </c>
      <c r="P1165" t="s">
        <v>1071</v>
      </c>
    </row>
    <row r="1166" spans="1:16" x14ac:dyDescent="0.35">
      <c r="A1166" s="4" t="s">
        <v>2216</v>
      </c>
      <c r="F1166">
        <v>2</v>
      </c>
      <c r="L1166">
        <v>2</v>
      </c>
      <c r="M1166" s="5">
        <f t="shared" si="54"/>
        <v>8.8888888888888889E-3</v>
      </c>
      <c r="N1166" s="5">
        <f t="shared" si="55"/>
        <v>2.9810702042033088E-4</v>
      </c>
      <c r="O1166" s="6">
        <f t="shared" si="56"/>
        <v>0.72425100611119497</v>
      </c>
      <c r="P1166" t="s">
        <v>1071</v>
      </c>
    </row>
    <row r="1167" spans="1:16" x14ac:dyDescent="0.35">
      <c r="A1167" s="4" t="s">
        <v>2217</v>
      </c>
      <c r="G1167">
        <v>2</v>
      </c>
      <c r="L1167">
        <v>2</v>
      </c>
      <c r="M1167" s="5">
        <f t="shared" si="54"/>
        <v>8.8888888888888889E-3</v>
      </c>
      <c r="N1167" s="5">
        <f t="shared" si="55"/>
        <v>2.9810702042033088E-4</v>
      </c>
      <c r="O1167" s="6">
        <f t="shared" si="56"/>
        <v>0.7245491131316153</v>
      </c>
      <c r="P1167" t="s">
        <v>1071</v>
      </c>
    </row>
    <row r="1168" spans="1:16" x14ac:dyDescent="0.35">
      <c r="A1168" s="4" t="s">
        <v>2218</v>
      </c>
      <c r="D1168">
        <v>1</v>
      </c>
      <c r="F1168">
        <v>1</v>
      </c>
      <c r="L1168">
        <v>2</v>
      </c>
      <c r="M1168" s="5">
        <f t="shared" si="54"/>
        <v>8.8888888888888889E-3</v>
      </c>
      <c r="N1168" s="5">
        <f t="shared" si="55"/>
        <v>2.9810702042033088E-4</v>
      </c>
      <c r="O1168" s="6">
        <f t="shared" si="56"/>
        <v>0.72484722015203562</v>
      </c>
      <c r="P1168" t="s">
        <v>1071</v>
      </c>
    </row>
    <row r="1169" spans="1:16" x14ac:dyDescent="0.35">
      <c r="A1169" s="4" t="s">
        <v>2219</v>
      </c>
      <c r="G1169">
        <v>2</v>
      </c>
      <c r="L1169">
        <v>2</v>
      </c>
      <c r="M1169" s="5">
        <f t="shared" si="54"/>
        <v>8.8888888888888889E-3</v>
      </c>
      <c r="N1169" s="5">
        <f t="shared" si="55"/>
        <v>2.9810702042033088E-4</v>
      </c>
      <c r="O1169" s="6">
        <f t="shared" si="56"/>
        <v>0.72514532717245594</v>
      </c>
      <c r="P1169" t="s">
        <v>1071</v>
      </c>
    </row>
    <row r="1170" spans="1:16" x14ac:dyDescent="0.35">
      <c r="A1170" s="4" t="s">
        <v>2220</v>
      </c>
      <c r="G1170">
        <v>2</v>
      </c>
      <c r="L1170">
        <v>2</v>
      </c>
      <c r="M1170" s="5">
        <f t="shared" si="54"/>
        <v>8.8888888888888889E-3</v>
      </c>
      <c r="N1170" s="5">
        <f t="shared" si="55"/>
        <v>2.9810702042033088E-4</v>
      </c>
      <c r="O1170" s="6">
        <f t="shared" si="56"/>
        <v>0.72544343419287627</v>
      </c>
      <c r="P1170" t="s">
        <v>1071</v>
      </c>
    </row>
    <row r="1171" spans="1:16" x14ac:dyDescent="0.35">
      <c r="A1171" s="4" t="s">
        <v>2221</v>
      </c>
      <c r="D1171">
        <v>2</v>
      </c>
      <c r="L1171">
        <v>2</v>
      </c>
      <c r="M1171" s="5">
        <f t="shared" si="54"/>
        <v>8.8888888888888889E-3</v>
      </c>
      <c r="N1171" s="5">
        <f t="shared" si="55"/>
        <v>2.9810702042033088E-4</v>
      </c>
      <c r="O1171" s="6">
        <f t="shared" si="56"/>
        <v>0.72574154121329659</v>
      </c>
      <c r="P1171" t="s">
        <v>1071</v>
      </c>
    </row>
    <row r="1172" spans="1:16" x14ac:dyDescent="0.35">
      <c r="A1172" s="4" t="s">
        <v>2222</v>
      </c>
      <c r="E1172">
        <v>1</v>
      </c>
      <c r="G1172">
        <v>1</v>
      </c>
      <c r="L1172">
        <v>2</v>
      </c>
      <c r="M1172" s="5">
        <f t="shared" si="54"/>
        <v>8.8888888888888889E-3</v>
      </c>
      <c r="N1172" s="5">
        <f t="shared" si="55"/>
        <v>2.9810702042033088E-4</v>
      </c>
      <c r="O1172" s="6">
        <f t="shared" si="56"/>
        <v>0.72603964823371692</v>
      </c>
      <c r="P1172" t="s">
        <v>1071</v>
      </c>
    </row>
    <row r="1173" spans="1:16" x14ac:dyDescent="0.35">
      <c r="A1173" s="4" t="s">
        <v>2223</v>
      </c>
      <c r="D1173">
        <v>2</v>
      </c>
      <c r="L1173">
        <v>2</v>
      </c>
      <c r="M1173" s="5">
        <f t="shared" si="54"/>
        <v>8.8888888888888889E-3</v>
      </c>
      <c r="N1173" s="5">
        <f t="shared" si="55"/>
        <v>2.9810702042033088E-4</v>
      </c>
      <c r="O1173" s="6">
        <f t="shared" si="56"/>
        <v>0.72633775525413724</v>
      </c>
      <c r="P1173" t="s">
        <v>1071</v>
      </c>
    </row>
    <row r="1174" spans="1:16" x14ac:dyDescent="0.35">
      <c r="A1174" s="4" t="s">
        <v>2224</v>
      </c>
      <c r="E1174">
        <v>1</v>
      </c>
      <c r="K1174">
        <v>1</v>
      </c>
      <c r="L1174">
        <v>2</v>
      </c>
      <c r="M1174" s="5">
        <f t="shared" si="54"/>
        <v>8.8888888888888889E-3</v>
      </c>
      <c r="N1174" s="5">
        <f t="shared" si="55"/>
        <v>2.9810702042033088E-4</v>
      </c>
      <c r="O1174" s="6">
        <f t="shared" si="56"/>
        <v>0.72663586227455756</v>
      </c>
      <c r="P1174" t="s">
        <v>1071</v>
      </c>
    </row>
    <row r="1175" spans="1:16" x14ac:dyDescent="0.35">
      <c r="A1175" s="4" t="s">
        <v>2225</v>
      </c>
      <c r="F1175">
        <v>2</v>
      </c>
      <c r="L1175">
        <v>2</v>
      </c>
      <c r="M1175" s="5">
        <f t="shared" si="54"/>
        <v>8.8888888888888889E-3</v>
      </c>
      <c r="N1175" s="5">
        <f t="shared" si="55"/>
        <v>2.9810702042033088E-4</v>
      </c>
      <c r="O1175" s="6">
        <f t="shared" si="56"/>
        <v>0.72693396929497789</v>
      </c>
      <c r="P1175" t="s">
        <v>1071</v>
      </c>
    </row>
    <row r="1176" spans="1:16" x14ac:dyDescent="0.35">
      <c r="A1176" s="4" t="s">
        <v>2226</v>
      </c>
      <c r="G1176">
        <v>2</v>
      </c>
      <c r="L1176">
        <v>2</v>
      </c>
      <c r="M1176" s="5">
        <f t="shared" si="54"/>
        <v>8.8888888888888889E-3</v>
      </c>
      <c r="N1176" s="5">
        <f t="shared" si="55"/>
        <v>2.9810702042033088E-4</v>
      </c>
      <c r="O1176" s="6">
        <f t="shared" si="56"/>
        <v>0.72723207631539821</v>
      </c>
      <c r="P1176" t="s">
        <v>1071</v>
      </c>
    </row>
    <row r="1177" spans="1:16" x14ac:dyDescent="0.35">
      <c r="A1177" s="4" t="s">
        <v>2227</v>
      </c>
      <c r="F1177">
        <v>2</v>
      </c>
      <c r="L1177">
        <v>2</v>
      </c>
      <c r="M1177" s="5">
        <f t="shared" si="54"/>
        <v>8.8888888888888889E-3</v>
      </c>
      <c r="N1177" s="5">
        <f t="shared" si="55"/>
        <v>2.9810702042033088E-4</v>
      </c>
      <c r="O1177" s="6">
        <f t="shared" si="56"/>
        <v>0.72753018333581854</v>
      </c>
      <c r="P1177" t="s">
        <v>1071</v>
      </c>
    </row>
    <row r="1178" spans="1:16" x14ac:dyDescent="0.35">
      <c r="A1178" s="4" t="s">
        <v>2228</v>
      </c>
      <c r="D1178">
        <v>2</v>
      </c>
      <c r="L1178">
        <v>2</v>
      </c>
      <c r="M1178" s="5">
        <f t="shared" si="54"/>
        <v>8.8888888888888889E-3</v>
      </c>
      <c r="N1178" s="5">
        <f t="shared" si="55"/>
        <v>2.9810702042033088E-4</v>
      </c>
      <c r="O1178" s="6">
        <f t="shared" si="56"/>
        <v>0.72782829035623886</v>
      </c>
      <c r="P1178" t="s">
        <v>1071</v>
      </c>
    </row>
    <row r="1179" spans="1:16" x14ac:dyDescent="0.35">
      <c r="A1179" s="4" t="s">
        <v>2229</v>
      </c>
      <c r="D1179">
        <v>1</v>
      </c>
      <c r="E1179">
        <v>1</v>
      </c>
      <c r="L1179">
        <v>2</v>
      </c>
      <c r="M1179" s="5">
        <f t="shared" si="54"/>
        <v>8.8888888888888889E-3</v>
      </c>
      <c r="N1179" s="5">
        <f t="shared" si="55"/>
        <v>2.9810702042033088E-4</v>
      </c>
      <c r="O1179" s="6">
        <f t="shared" si="56"/>
        <v>0.72812639737665918</v>
      </c>
      <c r="P1179" t="s">
        <v>1071</v>
      </c>
    </row>
    <row r="1180" spans="1:16" x14ac:dyDescent="0.35">
      <c r="A1180" s="4" t="s">
        <v>2230</v>
      </c>
      <c r="F1180">
        <v>2</v>
      </c>
      <c r="L1180">
        <v>2</v>
      </c>
      <c r="M1180" s="5">
        <f t="shared" si="54"/>
        <v>8.8888888888888889E-3</v>
      </c>
      <c r="N1180" s="5">
        <f t="shared" si="55"/>
        <v>2.9810702042033088E-4</v>
      </c>
      <c r="O1180" s="6">
        <f t="shared" si="56"/>
        <v>0.72842450439707951</v>
      </c>
      <c r="P1180" t="s">
        <v>1071</v>
      </c>
    </row>
    <row r="1181" spans="1:16" x14ac:dyDescent="0.35">
      <c r="A1181" s="4" t="s">
        <v>2231</v>
      </c>
      <c r="G1181">
        <v>2</v>
      </c>
      <c r="L1181">
        <v>2</v>
      </c>
      <c r="M1181" s="5">
        <f t="shared" si="54"/>
        <v>8.8888888888888889E-3</v>
      </c>
      <c r="N1181" s="5">
        <f t="shared" si="55"/>
        <v>2.9810702042033088E-4</v>
      </c>
      <c r="O1181" s="6">
        <f t="shared" si="56"/>
        <v>0.72872261141749983</v>
      </c>
      <c r="P1181" t="s">
        <v>1071</v>
      </c>
    </row>
    <row r="1182" spans="1:16" x14ac:dyDescent="0.35">
      <c r="A1182" s="4" t="s">
        <v>2232</v>
      </c>
      <c r="C1182">
        <v>1</v>
      </c>
      <c r="D1182">
        <v>1</v>
      </c>
      <c r="L1182">
        <v>2</v>
      </c>
      <c r="M1182" s="5">
        <f t="shared" si="54"/>
        <v>8.8888888888888889E-3</v>
      </c>
      <c r="N1182" s="5">
        <f t="shared" si="55"/>
        <v>2.9810702042033088E-4</v>
      </c>
      <c r="O1182" s="6">
        <f t="shared" si="56"/>
        <v>0.72902071843792016</v>
      </c>
      <c r="P1182" t="s">
        <v>1071</v>
      </c>
    </row>
    <row r="1183" spans="1:16" x14ac:dyDescent="0.35">
      <c r="A1183" s="4" t="s">
        <v>2233</v>
      </c>
      <c r="C1183">
        <v>1</v>
      </c>
      <c r="I1183">
        <v>1</v>
      </c>
      <c r="L1183">
        <v>2</v>
      </c>
      <c r="M1183" s="5">
        <f t="shared" si="54"/>
        <v>8.8888888888888889E-3</v>
      </c>
      <c r="N1183" s="5">
        <f t="shared" si="55"/>
        <v>2.9810702042033088E-4</v>
      </c>
      <c r="O1183" s="6">
        <f t="shared" si="56"/>
        <v>0.72931882545834048</v>
      </c>
      <c r="P1183" t="s">
        <v>1071</v>
      </c>
    </row>
    <row r="1184" spans="1:16" x14ac:dyDescent="0.35">
      <c r="A1184" s="4" t="s">
        <v>2234</v>
      </c>
      <c r="C1184">
        <v>1</v>
      </c>
      <c r="E1184">
        <v>1</v>
      </c>
      <c r="L1184">
        <v>2</v>
      </c>
      <c r="M1184" s="5">
        <f t="shared" si="54"/>
        <v>8.8888888888888889E-3</v>
      </c>
      <c r="N1184" s="5">
        <f t="shared" si="55"/>
        <v>2.9810702042033088E-4</v>
      </c>
      <c r="O1184" s="6">
        <f t="shared" si="56"/>
        <v>0.7296169324787608</v>
      </c>
      <c r="P1184" t="s">
        <v>1071</v>
      </c>
    </row>
    <row r="1185" spans="1:16" x14ac:dyDescent="0.35">
      <c r="A1185" s="4" t="s">
        <v>2235</v>
      </c>
      <c r="G1185">
        <v>2</v>
      </c>
      <c r="L1185">
        <v>2</v>
      </c>
      <c r="M1185" s="5">
        <f t="shared" si="54"/>
        <v>8.8888888888888889E-3</v>
      </c>
      <c r="N1185" s="5">
        <f t="shared" si="55"/>
        <v>2.9810702042033088E-4</v>
      </c>
      <c r="O1185" s="6">
        <f t="shared" si="56"/>
        <v>0.72991503949918113</v>
      </c>
      <c r="P1185" t="s">
        <v>1071</v>
      </c>
    </row>
    <row r="1186" spans="1:16" x14ac:dyDescent="0.35">
      <c r="A1186" s="4" t="s">
        <v>2236</v>
      </c>
      <c r="C1186">
        <v>1</v>
      </c>
      <c r="E1186">
        <v>1</v>
      </c>
      <c r="L1186">
        <v>2</v>
      </c>
      <c r="M1186" s="5">
        <f t="shared" si="54"/>
        <v>8.8888888888888889E-3</v>
      </c>
      <c r="N1186" s="5">
        <f t="shared" si="55"/>
        <v>2.9810702042033088E-4</v>
      </c>
      <c r="O1186" s="6">
        <f t="shared" si="56"/>
        <v>0.73021314651960145</v>
      </c>
      <c r="P1186" t="s">
        <v>1071</v>
      </c>
    </row>
    <row r="1187" spans="1:16" x14ac:dyDescent="0.35">
      <c r="A1187" s="4" t="s">
        <v>2237</v>
      </c>
      <c r="C1187">
        <v>1</v>
      </c>
      <c r="F1187">
        <v>1</v>
      </c>
      <c r="L1187">
        <v>2</v>
      </c>
      <c r="M1187" s="5">
        <f t="shared" si="54"/>
        <v>8.8888888888888889E-3</v>
      </c>
      <c r="N1187" s="5">
        <f t="shared" si="55"/>
        <v>2.9810702042033088E-4</v>
      </c>
      <c r="O1187" s="6">
        <f t="shared" si="56"/>
        <v>0.73051125354002178</v>
      </c>
      <c r="P1187" t="s">
        <v>1071</v>
      </c>
    </row>
    <row r="1188" spans="1:16" x14ac:dyDescent="0.35">
      <c r="A1188" s="4" t="s">
        <v>2238</v>
      </c>
      <c r="G1188">
        <v>1</v>
      </c>
      <c r="K1188">
        <v>1</v>
      </c>
      <c r="L1188">
        <v>2</v>
      </c>
      <c r="M1188" s="5">
        <f t="shared" si="54"/>
        <v>8.8888888888888889E-3</v>
      </c>
      <c r="N1188" s="5">
        <f t="shared" si="55"/>
        <v>2.9810702042033088E-4</v>
      </c>
      <c r="O1188" s="6">
        <f t="shared" si="56"/>
        <v>0.7308093605604421</v>
      </c>
      <c r="P1188" t="s">
        <v>1071</v>
      </c>
    </row>
    <row r="1189" spans="1:16" x14ac:dyDescent="0.35">
      <c r="A1189" s="4" t="s">
        <v>2239</v>
      </c>
      <c r="E1189">
        <v>2</v>
      </c>
      <c r="L1189">
        <v>2</v>
      </c>
      <c r="M1189" s="5">
        <f t="shared" si="54"/>
        <v>8.8888888888888889E-3</v>
      </c>
      <c r="N1189" s="5">
        <f t="shared" si="55"/>
        <v>2.9810702042033088E-4</v>
      </c>
      <c r="O1189" s="6">
        <f t="shared" si="56"/>
        <v>0.73110746758086242</v>
      </c>
      <c r="P1189" t="s">
        <v>1071</v>
      </c>
    </row>
    <row r="1190" spans="1:16" x14ac:dyDescent="0.35">
      <c r="A1190" s="4" t="s">
        <v>2240</v>
      </c>
      <c r="D1190">
        <v>1</v>
      </c>
      <c r="I1190">
        <v>1</v>
      </c>
      <c r="L1190">
        <v>2</v>
      </c>
      <c r="M1190" s="5">
        <f t="shared" si="54"/>
        <v>8.8888888888888889E-3</v>
      </c>
      <c r="N1190" s="5">
        <f t="shared" si="55"/>
        <v>2.9810702042033088E-4</v>
      </c>
      <c r="O1190" s="6">
        <f t="shared" si="56"/>
        <v>0.73140557460128275</v>
      </c>
      <c r="P1190" t="s">
        <v>1071</v>
      </c>
    </row>
    <row r="1191" spans="1:16" x14ac:dyDescent="0.35">
      <c r="A1191" s="4" t="s">
        <v>2241</v>
      </c>
      <c r="C1191">
        <v>1</v>
      </c>
      <c r="J1191">
        <v>1</v>
      </c>
      <c r="L1191">
        <v>2</v>
      </c>
      <c r="M1191" s="5">
        <f t="shared" si="54"/>
        <v>8.8888888888888889E-3</v>
      </c>
      <c r="N1191" s="5">
        <f t="shared" si="55"/>
        <v>2.9810702042033088E-4</v>
      </c>
      <c r="O1191" s="6">
        <f t="shared" si="56"/>
        <v>0.73170368162170307</v>
      </c>
      <c r="P1191" t="s">
        <v>1071</v>
      </c>
    </row>
    <row r="1192" spans="1:16" x14ac:dyDescent="0.35">
      <c r="A1192" s="4" t="s">
        <v>2242</v>
      </c>
      <c r="C1192">
        <v>1</v>
      </c>
      <c r="F1192">
        <v>1</v>
      </c>
      <c r="L1192">
        <v>2</v>
      </c>
      <c r="M1192" s="5">
        <f t="shared" si="54"/>
        <v>8.8888888888888889E-3</v>
      </c>
      <c r="N1192" s="5">
        <f t="shared" si="55"/>
        <v>2.9810702042033088E-4</v>
      </c>
      <c r="O1192" s="6">
        <f t="shared" si="56"/>
        <v>0.7320017886421234</v>
      </c>
      <c r="P1192" t="s">
        <v>1071</v>
      </c>
    </row>
    <row r="1193" spans="1:16" x14ac:dyDescent="0.35">
      <c r="A1193" s="4" t="s">
        <v>2243</v>
      </c>
      <c r="F1193">
        <v>2</v>
      </c>
      <c r="L1193">
        <v>2</v>
      </c>
      <c r="M1193" s="5">
        <f t="shared" si="54"/>
        <v>8.8888888888888889E-3</v>
      </c>
      <c r="N1193" s="5">
        <f t="shared" si="55"/>
        <v>2.9810702042033088E-4</v>
      </c>
      <c r="O1193" s="6">
        <f t="shared" si="56"/>
        <v>0.73229989566254372</v>
      </c>
      <c r="P1193" t="s">
        <v>1071</v>
      </c>
    </row>
    <row r="1194" spans="1:16" x14ac:dyDescent="0.35">
      <c r="A1194" s="4" t="s">
        <v>2244</v>
      </c>
      <c r="E1194">
        <v>1</v>
      </c>
      <c r="J1194">
        <v>1</v>
      </c>
      <c r="L1194">
        <v>2</v>
      </c>
      <c r="M1194" s="5">
        <f t="shared" si="54"/>
        <v>8.8888888888888889E-3</v>
      </c>
      <c r="N1194" s="5">
        <f t="shared" si="55"/>
        <v>2.9810702042033088E-4</v>
      </c>
      <c r="O1194" s="6">
        <f t="shared" si="56"/>
        <v>0.73259800268296404</v>
      </c>
      <c r="P1194" t="s">
        <v>1071</v>
      </c>
    </row>
    <row r="1195" spans="1:16" x14ac:dyDescent="0.35">
      <c r="A1195" s="4" t="s">
        <v>2245</v>
      </c>
      <c r="E1195">
        <v>1</v>
      </c>
      <c r="J1195">
        <v>1</v>
      </c>
      <c r="L1195">
        <v>2</v>
      </c>
      <c r="M1195" s="5">
        <f t="shared" si="54"/>
        <v>8.8888888888888889E-3</v>
      </c>
      <c r="N1195" s="5">
        <f t="shared" si="55"/>
        <v>2.9810702042033088E-4</v>
      </c>
      <c r="O1195" s="6">
        <f t="shared" si="56"/>
        <v>0.73289610970338437</v>
      </c>
      <c r="P1195" t="s">
        <v>1071</v>
      </c>
    </row>
    <row r="1196" spans="1:16" x14ac:dyDescent="0.35">
      <c r="A1196" s="4" t="s">
        <v>2246</v>
      </c>
      <c r="F1196">
        <v>2</v>
      </c>
      <c r="L1196">
        <v>2</v>
      </c>
      <c r="M1196" s="5">
        <f t="shared" si="54"/>
        <v>8.8888888888888889E-3</v>
      </c>
      <c r="N1196" s="5">
        <f t="shared" si="55"/>
        <v>2.9810702042033088E-4</v>
      </c>
      <c r="O1196" s="6">
        <f t="shared" si="56"/>
        <v>0.73319421672380469</v>
      </c>
      <c r="P1196" t="s">
        <v>1071</v>
      </c>
    </row>
    <row r="1197" spans="1:16" x14ac:dyDescent="0.35">
      <c r="A1197" s="4" t="s">
        <v>2247</v>
      </c>
      <c r="D1197">
        <v>1</v>
      </c>
      <c r="H1197">
        <v>1</v>
      </c>
      <c r="L1197">
        <v>2</v>
      </c>
      <c r="M1197" s="5">
        <f t="shared" si="54"/>
        <v>8.8888888888888889E-3</v>
      </c>
      <c r="N1197" s="5">
        <f t="shared" si="55"/>
        <v>2.9810702042033088E-4</v>
      </c>
      <c r="O1197" s="6">
        <f t="shared" si="56"/>
        <v>0.73349232374422502</v>
      </c>
      <c r="P1197" t="s">
        <v>1071</v>
      </c>
    </row>
    <row r="1198" spans="1:16" x14ac:dyDescent="0.35">
      <c r="A1198" s="4" t="s">
        <v>2248</v>
      </c>
      <c r="F1198">
        <v>1</v>
      </c>
      <c r="H1198">
        <v>1</v>
      </c>
      <c r="L1198">
        <v>2</v>
      </c>
      <c r="M1198" s="5">
        <f t="shared" si="54"/>
        <v>8.8888888888888889E-3</v>
      </c>
      <c r="N1198" s="5">
        <f t="shared" si="55"/>
        <v>2.9810702042033088E-4</v>
      </c>
      <c r="O1198" s="6">
        <f t="shared" si="56"/>
        <v>0.73379043076464534</v>
      </c>
      <c r="P1198" t="s">
        <v>1071</v>
      </c>
    </row>
    <row r="1199" spans="1:16" x14ac:dyDescent="0.35">
      <c r="A1199" s="4" t="s">
        <v>2249</v>
      </c>
      <c r="E1199">
        <v>1</v>
      </c>
      <c r="J1199">
        <v>1</v>
      </c>
      <c r="L1199">
        <v>2</v>
      </c>
      <c r="M1199" s="5">
        <f t="shared" si="54"/>
        <v>8.8888888888888889E-3</v>
      </c>
      <c r="N1199" s="5">
        <f t="shared" si="55"/>
        <v>2.9810702042033088E-4</v>
      </c>
      <c r="O1199" s="6">
        <f t="shared" si="56"/>
        <v>0.73408853778506566</v>
      </c>
      <c r="P1199" t="s">
        <v>1071</v>
      </c>
    </row>
    <row r="1200" spans="1:16" x14ac:dyDescent="0.35">
      <c r="A1200" s="4" t="s">
        <v>2250</v>
      </c>
      <c r="E1200">
        <v>1</v>
      </c>
      <c r="F1200">
        <v>1</v>
      </c>
      <c r="L1200">
        <v>2</v>
      </c>
      <c r="M1200" s="5">
        <f t="shared" si="54"/>
        <v>8.8888888888888889E-3</v>
      </c>
      <c r="N1200" s="5">
        <f t="shared" si="55"/>
        <v>2.9810702042033088E-4</v>
      </c>
      <c r="O1200" s="6">
        <f t="shared" si="56"/>
        <v>0.73438664480548599</v>
      </c>
      <c r="P1200" t="s">
        <v>1071</v>
      </c>
    </row>
    <row r="1201" spans="1:16" x14ac:dyDescent="0.35">
      <c r="A1201" s="4" t="s">
        <v>2251</v>
      </c>
      <c r="G1201">
        <v>2</v>
      </c>
      <c r="L1201">
        <v>2</v>
      </c>
      <c r="M1201" s="5">
        <f t="shared" si="54"/>
        <v>8.8888888888888889E-3</v>
      </c>
      <c r="N1201" s="5">
        <f t="shared" si="55"/>
        <v>2.9810702042033088E-4</v>
      </c>
      <c r="O1201" s="6">
        <f t="shared" si="56"/>
        <v>0.73468475182590631</v>
      </c>
      <c r="P1201" t="s">
        <v>1071</v>
      </c>
    </row>
    <row r="1202" spans="1:16" x14ac:dyDescent="0.35">
      <c r="A1202" s="4" t="s">
        <v>2252</v>
      </c>
      <c r="F1202">
        <v>1</v>
      </c>
      <c r="J1202">
        <v>1</v>
      </c>
      <c r="L1202">
        <v>2</v>
      </c>
      <c r="M1202" s="5">
        <f t="shared" si="54"/>
        <v>8.8888888888888889E-3</v>
      </c>
      <c r="N1202" s="5">
        <f t="shared" si="55"/>
        <v>2.9810702042033088E-4</v>
      </c>
      <c r="O1202" s="6">
        <f t="shared" si="56"/>
        <v>0.73498285884632664</v>
      </c>
      <c r="P1202" t="s">
        <v>1071</v>
      </c>
    </row>
    <row r="1203" spans="1:16" x14ac:dyDescent="0.35">
      <c r="A1203" s="4" t="s">
        <v>2253</v>
      </c>
      <c r="E1203">
        <v>2</v>
      </c>
      <c r="L1203">
        <v>2</v>
      </c>
      <c r="M1203" s="5">
        <f t="shared" si="54"/>
        <v>8.8888888888888889E-3</v>
      </c>
      <c r="N1203" s="5">
        <f t="shared" si="55"/>
        <v>2.9810702042033088E-4</v>
      </c>
      <c r="O1203" s="6">
        <f t="shared" si="56"/>
        <v>0.73528096586674696</v>
      </c>
      <c r="P1203" t="s">
        <v>1071</v>
      </c>
    </row>
    <row r="1204" spans="1:16" x14ac:dyDescent="0.35">
      <c r="A1204" s="4" t="s">
        <v>2254</v>
      </c>
      <c r="F1204">
        <v>2</v>
      </c>
      <c r="L1204">
        <v>2</v>
      </c>
      <c r="M1204" s="5">
        <f t="shared" si="54"/>
        <v>8.8888888888888889E-3</v>
      </c>
      <c r="N1204" s="5">
        <f t="shared" si="55"/>
        <v>2.9810702042033088E-4</v>
      </c>
      <c r="O1204" s="6">
        <f t="shared" si="56"/>
        <v>0.73557907288716728</v>
      </c>
      <c r="P1204" t="s">
        <v>1071</v>
      </c>
    </row>
    <row r="1205" spans="1:16" x14ac:dyDescent="0.35">
      <c r="A1205" s="4" t="s">
        <v>2255</v>
      </c>
      <c r="D1205">
        <v>1</v>
      </c>
      <c r="F1205">
        <v>1</v>
      </c>
      <c r="L1205">
        <v>2</v>
      </c>
      <c r="M1205" s="5">
        <f t="shared" si="54"/>
        <v>8.8888888888888889E-3</v>
      </c>
      <c r="N1205" s="5">
        <f t="shared" si="55"/>
        <v>2.9810702042033088E-4</v>
      </c>
      <c r="O1205" s="6">
        <f t="shared" si="56"/>
        <v>0.73587717990758761</v>
      </c>
      <c r="P1205" t="s">
        <v>1071</v>
      </c>
    </row>
    <row r="1206" spans="1:16" x14ac:dyDescent="0.35">
      <c r="A1206" s="4" t="s">
        <v>2256</v>
      </c>
      <c r="C1206">
        <v>1</v>
      </c>
      <c r="F1206">
        <v>1</v>
      </c>
      <c r="L1206">
        <v>2</v>
      </c>
      <c r="M1206" s="5">
        <f t="shared" si="54"/>
        <v>8.8888888888888889E-3</v>
      </c>
      <c r="N1206" s="5">
        <f t="shared" si="55"/>
        <v>2.9810702042033088E-4</v>
      </c>
      <c r="O1206" s="6">
        <f t="shared" si="56"/>
        <v>0.73617528692800793</v>
      </c>
      <c r="P1206" t="s">
        <v>1071</v>
      </c>
    </row>
    <row r="1207" spans="1:16" x14ac:dyDescent="0.35">
      <c r="A1207" s="4" t="s">
        <v>2257</v>
      </c>
      <c r="D1207">
        <v>1</v>
      </c>
      <c r="E1207">
        <v>1</v>
      </c>
      <c r="L1207">
        <v>2</v>
      </c>
      <c r="M1207" s="5">
        <f t="shared" si="54"/>
        <v>8.8888888888888889E-3</v>
      </c>
      <c r="N1207" s="5">
        <f t="shared" si="55"/>
        <v>2.9810702042033088E-4</v>
      </c>
      <c r="O1207" s="6">
        <f t="shared" si="56"/>
        <v>0.73647339394842826</v>
      </c>
      <c r="P1207" t="s">
        <v>1071</v>
      </c>
    </row>
    <row r="1208" spans="1:16" x14ac:dyDescent="0.35">
      <c r="A1208" s="4" t="s">
        <v>2258</v>
      </c>
      <c r="F1208">
        <v>2</v>
      </c>
      <c r="L1208">
        <v>2</v>
      </c>
      <c r="M1208" s="5">
        <f t="shared" si="54"/>
        <v>8.8888888888888889E-3</v>
      </c>
      <c r="N1208" s="5">
        <f t="shared" si="55"/>
        <v>2.9810702042033088E-4</v>
      </c>
      <c r="O1208" s="6">
        <f t="shared" si="56"/>
        <v>0.73677150096884858</v>
      </c>
      <c r="P1208" t="s">
        <v>1071</v>
      </c>
    </row>
    <row r="1209" spans="1:16" x14ac:dyDescent="0.35">
      <c r="A1209" s="4" t="s">
        <v>2259</v>
      </c>
      <c r="G1209">
        <v>2</v>
      </c>
      <c r="L1209">
        <v>2</v>
      </c>
      <c r="M1209" s="5">
        <f t="shared" si="54"/>
        <v>8.8888888888888889E-3</v>
      </c>
      <c r="N1209" s="5">
        <f t="shared" si="55"/>
        <v>2.9810702042033088E-4</v>
      </c>
      <c r="O1209" s="6">
        <f t="shared" si="56"/>
        <v>0.7370696079892689</v>
      </c>
      <c r="P1209" t="s">
        <v>1071</v>
      </c>
    </row>
    <row r="1210" spans="1:16" x14ac:dyDescent="0.35">
      <c r="A1210" s="4" t="s">
        <v>2260</v>
      </c>
      <c r="D1210">
        <v>1</v>
      </c>
      <c r="E1210">
        <v>1</v>
      </c>
      <c r="L1210">
        <v>2</v>
      </c>
      <c r="M1210" s="5">
        <f t="shared" si="54"/>
        <v>8.8888888888888889E-3</v>
      </c>
      <c r="N1210" s="5">
        <f t="shared" si="55"/>
        <v>2.9810702042033088E-4</v>
      </c>
      <c r="O1210" s="6">
        <f t="shared" si="56"/>
        <v>0.73736771500968923</v>
      </c>
      <c r="P1210" t="s">
        <v>1071</v>
      </c>
    </row>
    <row r="1211" spans="1:16" x14ac:dyDescent="0.35">
      <c r="A1211" s="4" t="s">
        <v>2261</v>
      </c>
      <c r="D1211">
        <v>1</v>
      </c>
      <c r="F1211">
        <v>1</v>
      </c>
      <c r="L1211">
        <v>2</v>
      </c>
      <c r="M1211" s="5">
        <f t="shared" si="54"/>
        <v>8.8888888888888889E-3</v>
      </c>
      <c r="N1211" s="5">
        <f t="shared" si="55"/>
        <v>2.9810702042033088E-4</v>
      </c>
      <c r="O1211" s="6">
        <f t="shared" si="56"/>
        <v>0.73766582203010955</v>
      </c>
      <c r="P1211" t="s">
        <v>1071</v>
      </c>
    </row>
    <row r="1212" spans="1:16" x14ac:dyDescent="0.35">
      <c r="A1212" s="4" t="s">
        <v>2262</v>
      </c>
      <c r="C1212">
        <v>2</v>
      </c>
      <c r="L1212">
        <v>2</v>
      </c>
      <c r="M1212" s="5">
        <f t="shared" si="54"/>
        <v>8.8888888888888889E-3</v>
      </c>
      <c r="N1212" s="5">
        <f t="shared" si="55"/>
        <v>2.9810702042033088E-4</v>
      </c>
      <c r="O1212" s="6">
        <f t="shared" si="56"/>
        <v>0.73796392905052988</v>
      </c>
      <c r="P1212" t="s">
        <v>1071</v>
      </c>
    </row>
    <row r="1213" spans="1:16" x14ac:dyDescent="0.35">
      <c r="A1213" s="4" t="s">
        <v>2263</v>
      </c>
      <c r="D1213">
        <v>1</v>
      </c>
      <c r="F1213">
        <v>1</v>
      </c>
      <c r="L1213">
        <v>2</v>
      </c>
      <c r="M1213" s="5">
        <f t="shared" si="54"/>
        <v>8.8888888888888889E-3</v>
      </c>
      <c r="N1213" s="5">
        <f t="shared" si="55"/>
        <v>2.9810702042033088E-4</v>
      </c>
      <c r="O1213" s="6">
        <f t="shared" si="56"/>
        <v>0.7382620360709502</v>
      </c>
      <c r="P1213" t="s">
        <v>1071</v>
      </c>
    </row>
    <row r="1214" spans="1:16" x14ac:dyDescent="0.35">
      <c r="A1214" s="4" t="s">
        <v>2264</v>
      </c>
      <c r="E1214">
        <v>1</v>
      </c>
      <c r="G1214">
        <v>1</v>
      </c>
      <c r="L1214">
        <v>2</v>
      </c>
      <c r="M1214" s="5">
        <f t="shared" si="54"/>
        <v>8.8888888888888889E-3</v>
      </c>
      <c r="N1214" s="5">
        <f t="shared" si="55"/>
        <v>2.9810702042033088E-4</v>
      </c>
      <c r="O1214" s="6">
        <f t="shared" si="56"/>
        <v>0.73856014309137052</v>
      </c>
      <c r="P1214" t="s">
        <v>1071</v>
      </c>
    </row>
    <row r="1215" spans="1:16" x14ac:dyDescent="0.35">
      <c r="A1215" s="4" t="s">
        <v>2265</v>
      </c>
      <c r="C1215">
        <v>1</v>
      </c>
      <c r="F1215">
        <v>1</v>
      </c>
      <c r="L1215">
        <v>2</v>
      </c>
      <c r="M1215" s="5">
        <f t="shared" si="54"/>
        <v>8.8888888888888889E-3</v>
      </c>
      <c r="N1215" s="5">
        <f t="shared" si="55"/>
        <v>2.9810702042033088E-4</v>
      </c>
      <c r="O1215" s="6">
        <f t="shared" si="56"/>
        <v>0.73885825011179085</v>
      </c>
      <c r="P1215" t="s">
        <v>1071</v>
      </c>
    </row>
    <row r="1216" spans="1:16" x14ac:dyDescent="0.35">
      <c r="A1216" s="4" t="s">
        <v>2266</v>
      </c>
      <c r="D1216">
        <v>1</v>
      </c>
      <c r="F1216">
        <v>1</v>
      </c>
      <c r="L1216">
        <v>2</v>
      </c>
      <c r="M1216" s="5">
        <f t="shared" si="54"/>
        <v>8.8888888888888889E-3</v>
      </c>
      <c r="N1216" s="5">
        <f t="shared" si="55"/>
        <v>2.9810702042033088E-4</v>
      </c>
      <c r="O1216" s="6">
        <f t="shared" si="56"/>
        <v>0.73915635713221117</v>
      </c>
      <c r="P1216" t="s">
        <v>1071</v>
      </c>
    </row>
    <row r="1217" spans="1:16" x14ac:dyDescent="0.35">
      <c r="A1217" s="4" t="s">
        <v>2267</v>
      </c>
      <c r="F1217">
        <v>2</v>
      </c>
      <c r="L1217">
        <v>2</v>
      </c>
      <c r="M1217" s="5">
        <f t="shared" si="54"/>
        <v>8.8888888888888889E-3</v>
      </c>
      <c r="N1217" s="5">
        <f t="shared" si="55"/>
        <v>2.9810702042033088E-4</v>
      </c>
      <c r="O1217" s="6">
        <f t="shared" si="56"/>
        <v>0.7394544641526315</v>
      </c>
      <c r="P1217" t="s">
        <v>1071</v>
      </c>
    </row>
    <row r="1218" spans="1:16" x14ac:dyDescent="0.35">
      <c r="A1218" s="4" t="s">
        <v>2268</v>
      </c>
      <c r="C1218">
        <v>1</v>
      </c>
      <c r="D1218">
        <v>1</v>
      </c>
      <c r="L1218">
        <v>2</v>
      </c>
      <c r="M1218" s="5">
        <f t="shared" si="54"/>
        <v>8.8888888888888889E-3</v>
      </c>
      <c r="N1218" s="5">
        <f t="shared" si="55"/>
        <v>2.9810702042033088E-4</v>
      </c>
      <c r="O1218" s="6">
        <f t="shared" si="56"/>
        <v>0.73975257117305182</v>
      </c>
      <c r="P1218" t="s">
        <v>1071</v>
      </c>
    </row>
    <row r="1219" spans="1:16" x14ac:dyDescent="0.35">
      <c r="A1219" s="4" t="s">
        <v>2269</v>
      </c>
      <c r="J1219">
        <v>1</v>
      </c>
      <c r="K1219">
        <v>1</v>
      </c>
      <c r="L1219">
        <v>2</v>
      </c>
      <c r="M1219" s="5">
        <f t="shared" si="54"/>
        <v>8.8888888888888889E-3</v>
      </c>
      <c r="N1219" s="5">
        <f t="shared" si="55"/>
        <v>2.9810702042033088E-4</v>
      </c>
      <c r="O1219" s="6">
        <f t="shared" si="56"/>
        <v>0.74005067819347214</v>
      </c>
      <c r="P1219" t="s">
        <v>1071</v>
      </c>
    </row>
    <row r="1220" spans="1:16" x14ac:dyDescent="0.35">
      <c r="A1220" s="4" t="s">
        <v>2270</v>
      </c>
      <c r="F1220">
        <v>2</v>
      </c>
      <c r="L1220">
        <v>2</v>
      </c>
      <c r="M1220" s="5">
        <f t="shared" si="54"/>
        <v>8.8888888888888889E-3</v>
      </c>
      <c r="N1220" s="5">
        <f t="shared" si="55"/>
        <v>2.9810702042033088E-4</v>
      </c>
      <c r="O1220" s="6">
        <f t="shared" si="56"/>
        <v>0.74034878521389247</v>
      </c>
      <c r="P1220" t="s">
        <v>1071</v>
      </c>
    </row>
    <row r="1221" spans="1:16" x14ac:dyDescent="0.35">
      <c r="A1221" s="4" t="s">
        <v>2271</v>
      </c>
      <c r="F1221">
        <v>2</v>
      </c>
      <c r="L1221">
        <v>2</v>
      </c>
      <c r="M1221" s="5">
        <f t="shared" si="54"/>
        <v>8.8888888888888889E-3</v>
      </c>
      <c r="N1221" s="5">
        <f t="shared" si="55"/>
        <v>2.9810702042033088E-4</v>
      </c>
      <c r="O1221" s="6">
        <f t="shared" si="56"/>
        <v>0.74064689223431279</v>
      </c>
      <c r="P1221" t="s">
        <v>1071</v>
      </c>
    </row>
    <row r="1222" spans="1:16" x14ac:dyDescent="0.35">
      <c r="A1222" s="4" t="s">
        <v>2272</v>
      </c>
      <c r="E1222">
        <v>1</v>
      </c>
      <c r="J1222">
        <v>1</v>
      </c>
      <c r="L1222">
        <v>2</v>
      </c>
      <c r="M1222" s="5">
        <f t="shared" ref="M1222:M1285" si="57">L1222/225</f>
        <v>8.8888888888888889E-3</v>
      </c>
      <c r="N1222" s="5">
        <f t="shared" ref="N1222:N1285" si="58">L1222/$L$2898</f>
        <v>2.9810702042033088E-4</v>
      </c>
      <c r="O1222" s="6">
        <f t="shared" si="56"/>
        <v>0.74094499925473312</v>
      </c>
      <c r="P1222" t="s">
        <v>1071</v>
      </c>
    </row>
    <row r="1223" spans="1:16" x14ac:dyDescent="0.35">
      <c r="A1223" s="4" t="s">
        <v>2273</v>
      </c>
      <c r="J1223">
        <v>2</v>
      </c>
      <c r="L1223">
        <v>2</v>
      </c>
      <c r="M1223" s="5">
        <f t="shared" si="57"/>
        <v>8.8888888888888889E-3</v>
      </c>
      <c r="N1223" s="5">
        <f t="shared" si="58"/>
        <v>2.9810702042033088E-4</v>
      </c>
      <c r="O1223" s="6">
        <f t="shared" ref="O1223:O1286" si="59">N1223+O1222</f>
        <v>0.74124310627515344</v>
      </c>
      <c r="P1223" t="s">
        <v>1071</v>
      </c>
    </row>
    <row r="1224" spans="1:16" x14ac:dyDescent="0.35">
      <c r="A1224" s="4" t="s">
        <v>2274</v>
      </c>
      <c r="C1224">
        <v>1</v>
      </c>
      <c r="F1224">
        <v>1</v>
      </c>
      <c r="L1224">
        <v>2</v>
      </c>
      <c r="M1224" s="5">
        <f t="shared" si="57"/>
        <v>8.8888888888888889E-3</v>
      </c>
      <c r="N1224" s="5">
        <f t="shared" si="58"/>
        <v>2.9810702042033088E-4</v>
      </c>
      <c r="O1224" s="6">
        <f t="shared" si="59"/>
        <v>0.74154121329557376</v>
      </c>
      <c r="P1224" t="s">
        <v>1071</v>
      </c>
    </row>
    <row r="1225" spans="1:16" x14ac:dyDescent="0.35">
      <c r="A1225" s="4" t="s">
        <v>2275</v>
      </c>
      <c r="C1225">
        <v>1</v>
      </c>
      <c r="E1225">
        <v>1</v>
      </c>
      <c r="L1225">
        <v>2</v>
      </c>
      <c r="M1225" s="5">
        <f t="shared" si="57"/>
        <v>8.8888888888888889E-3</v>
      </c>
      <c r="N1225" s="5">
        <f t="shared" si="58"/>
        <v>2.9810702042033088E-4</v>
      </c>
      <c r="O1225" s="6">
        <f t="shared" si="59"/>
        <v>0.74183932031599409</v>
      </c>
      <c r="P1225" t="s">
        <v>1071</v>
      </c>
    </row>
    <row r="1226" spans="1:16" x14ac:dyDescent="0.35">
      <c r="A1226" s="4" t="s">
        <v>2276</v>
      </c>
      <c r="C1226">
        <v>1</v>
      </c>
      <c r="F1226">
        <v>1</v>
      </c>
      <c r="L1226">
        <v>2</v>
      </c>
      <c r="M1226" s="5">
        <f t="shared" si="57"/>
        <v>8.8888888888888889E-3</v>
      </c>
      <c r="N1226" s="5">
        <f t="shared" si="58"/>
        <v>2.9810702042033088E-4</v>
      </c>
      <c r="O1226" s="6">
        <f t="shared" si="59"/>
        <v>0.74213742733641441</v>
      </c>
      <c r="P1226" t="s">
        <v>1071</v>
      </c>
    </row>
    <row r="1227" spans="1:16" x14ac:dyDescent="0.35">
      <c r="A1227" s="4" t="s">
        <v>2277</v>
      </c>
      <c r="C1227">
        <v>1</v>
      </c>
      <c r="F1227">
        <v>1</v>
      </c>
      <c r="L1227">
        <v>2</v>
      </c>
      <c r="M1227" s="5">
        <f t="shared" si="57"/>
        <v>8.8888888888888889E-3</v>
      </c>
      <c r="N1227" s="5">
        <f t="shared" si="58"/>
        <v>2.9810702042033088E-4</v>
      </c>
      <c r="O1227" s="6">
        <f t="shared" si="59"/>
        <v>0.74243553435683474</v>
      </c>
      <c r="P1227" t="s">
        <v>1071</v>
      </c>
    </row>
    <row r="1228" spans="1:16" x14ac:dyDescent="0.35">
      <c r="A1228" s="4" t="s">
        <v>2278</v>
      </c>
      <c r="F1228">
        <v>1</v>
      </c>
      <c r="I1228">
        <v>1</v>
      </c>
      <c r="L1228">
        <v>2</v>
      </c>
      <c r="M1228" s="5">
        <f t="shared" si="57"/>
        <v>8.8888888888888889E-3</v>
      </c>
      <c r="N1228" s="5">
        <f t="shared" si="58"/>
        <v>2.9810702042033088E-4</v>
      </c>
      <c r="O1228" s="6">
        <f t="shared" si="59"/>
        <v>0.74273364137725506</v>
      </c>
      <c r="P1228" t="s">
        <v>1071</v>
      </c>
    </row>
    <row r="1229" spans="1:16" x14ac:dyDescent="0.35">
      <c r="A1229" s="4" t="s">
        <v>2279</v>
      </c>
      <c r="C1229">
        <v>1</v>
      </c>
      <c r="E1229">
        <v>1</v>
      </c>
      <c r="L1229">
        <v>2</v>
      </c>
      <c r="M1229" s="5">
        <f t="shared" si="57"/>
        <v>8.8888888888888889E-3</v>
      </c>
      <c r="N1229" s="5">
        <f t="shared" si="58"/>
        <v>2.9810702042033088E-4</v>
      </c>
      <c r="O1229" s="6">
        <f t="shared" si="59"/>
        <v>0.74303174839767538</v>
      </c>
      <c r="P1229" t="s">
        <v>1071</v>
      </c>
    </row>
    <row r="1230" spans="1:16" x14ac:dyDescent="0.35">
      <c r="A1230" s="4" t="s">
        <v>2280</v>
      </c>
      <c r="D1230">
        <v>1</v>
      </c>
      <c r="E1230">
        <v>1</v>
      </c>
      <c r="L1230">
        <v>2</v>
      </c>
      <c r="M1230" s="5">
        <f t="shared" si="57"/>
        <v>8.8888888888888889E-3</v>
      </c>
      <c r="N1230" s="5">
        <f t="shared" si="58"/>
        <v>2.9810702042033088E-4</v>
      </c>
      <c r="O1230" s="6">
        <f t="shared" si="59"/>
        <v>0.74332985541809571</v>
      </c>
      <c r="P1230" t="s">
        <v>1071</v>
      </c>
    </row>
    <row r="1231" spans="1:16" x14ac:dyDescent="0.35">
      <c r="A1231" s="4" t="s">
        <v>2281</v>
      </c>
      <c r="E1231">
        <v>1</v>
      </c>
      <c r="K1231">
        <v>1</v>
      </c>
      <c r="L1231">
        <v>2</v>
      </c>
      <c r="M1231" s="5">
        <f t="shared" si="57"/>
        <v>8.8888888888888889E-3</v>
      </c>
      <c r="N1231" s="5">
        <f t="shared" si="58"/>
        <v>2.9810702042033088E-4</v>
      </c>
      <c r="O1231" s="6">
        <f t="shared" si="59"/>
        <v>0.74362796243851603</v>
      </c>
      <c r="P1231" t="s">
        <v>1071</v>
      </c>
    </row>
    <row r="1232" spans="1:16" x14ac:dyDescent="0.35">
      <c r="A1232" s="4" t="s">
        <v>2282</v>
      </c>
      <c r="D1232">
        <v>1</v>
      </c>
      <c r="I1232">
        <v>1</v>
      </c>
      <c r="L1232">
        <v>2</v>
      </c>
      <c r="M1232" s="5">
        <f t="shared" si="57"/>
        <v>8.8888888888888889E-3</v>
      </c>
      <c r="N1232" s="5">
        <f t="shared" si="58"/>
        <v>2.9810702042033088E-4</v>
      </c>
      <c r="O1232" s="6">
        <f t="shared" si="59"/>
        <v>0.74392606945893636</v>
      </c>
      <c r="P1232" t="s">
        <v>1071</v>
      </c>
    </row>
    <row r="1233" spans="1:16" x14ac:dyDescent="0.35">
      <c r="A1233" s="4" t="s">
        <v>2283</v>
      </c>
      <c r="E1233">
        <v>1</v>
      </c>
      <c r="K1233">
        <v>1</v>
      </c>
      <c r="L1233">
        <v>2</v>
      </c>
      <c r="M1233" s="5">
        <f t="shared" si="57"/>
        <v>8.8888888888888889E-3</v>
      </c>
      <c r="N1233" s="5">
        <f t="shared" si="58"/>
        <v>2.9810702042033088E-4</v>
      </c>
      <c r="O1233" s="6">
        <f t="shared" si="59"/>
        <v>0.74422417647935668</v>
      </c>
      <c r="P1233" t="s">
        <v>1071</v>
      </c>
    </row>
    <row r="1234" spans="1:16" x14ac:dyDescent="0.35">
      <c r="A1234" s="4" t="s">
        <v>2284</v>
      </c>
      <c r="F1234">
        <v>1</v>
      </c>
      <c r="K1234">
        <v>1</v>
      </c>
      <c r="L1234">
        <v>2</v>
      </c>
      <c r="M1234" s="5">
        <f t="shared" si="57"/>
        <v>8.8888888888888889E-3</v>
      </c>
      <c r="N1234" s="5">
        <f t="shared" si="58"/>
        <v>2.9810702042033088E-4</v>
      </c>
      <c r="O1234" s="6">
        <f t="shared" si="59"/>
        <v>0.744522283499777</v>
      </c>
      <c r="P1234" t="s">
        <v>1071</v>
      </c>
    </row>
    <row r="1235" spans="1:16" x14ac:dyDescent="0.35">
      <c r="A1235" s="4" t="s">
        <v>2285</v>
      </c>
      <c r="E1235">
        <v>2</v>
      </c>
      <c r="L1235">
        <v>2</v>
      </c>
      <c r="M1235" s="5">
        <f t="shared" si="57"/>
        <v>8.8888888888888889E-3</v>
      </c>
      <c r="N1235" s="5">
        <f t="shared" si="58"/>
        <v>2.9810702042033088E-4</v>
      </c>
      <c r="O1235" s="6">
        <f t="shared" si="59"/>
        <v>0.74482039052019733</v>
      </c>
      <c r="P1235" t="s">
        <v>1071</v>
      </c>
    </row>
    <row r="1236" spans="1:16" x14ac:dyDescent="0.35">
      <c r="A1236" s="4" t="s">
        <v>2286</v>
      </c>
      <c r="E1236">
        <v>1</v>
      </c>
      <c r="F1236">
        <v>1</v>
      </c>
      <c r="L1236">
        <v>2</v>
      </c>
      <c r="M1236" s="5">
        <f t="shared" si="57"/>
        <v>8.8888888888888889E-3</v>
      </c>
      <c r="N1236" s="5">
        <f t="shared" si="58"/>
        <v>2.9810702042033088E-4</v>
      </c>
      <c r="O1236" s="6">
        <f t="shared" si="59"/>
        <v>0.74511849754061765</v>
      </c>
      <c r="P1236" t="s">
        <v>1071</v>
      </c>
    </row>
    <row r="1237" spans="1:16" x14ac:dyDescent="0.35">
      <c r="A1237" s="4" t="s">
        <v>2287</v>
      </c>
      <c r="E1237">
        <v>1</v>
      </c>
      <c r="H1237">
        <v>1</v>
      </c>
      <c r="L1237">
        <v>2</v>
      </c>
      <c r="M1237" s="5">
        <f t="shared" si="57"/>
        <v>8.8888888888888889E-3</v>
      </c>
      <c r="N1237" s="5">
        <f t="shared" si="58"/>
        <v>2.9810702042033088E-4</v>
      </c>
      <c r="O1237" s="6">
        <f t="shared" si="59"/>
        <v>0.74541660456103798</v>
      </c>
      <c r="P1237" t="s">
        <v>1071</v>
      </c>
    </row>
    <row r="1238" spans="1:16" x14ac:dyDescent="0.35">
      <c r="A1238" s="4" t="s">
        <v>2288</v>
      </c>
      <c r="C1238">
        <v>1</v>
      </c>
      <c r="E1238">
        <v>1</v>
      </c>
      <c r="L1238">
        <v>2</v>
      </c>
      <c r="M1238" s="5">
        <f t="shared" si="57"/>
        <v>8.8888888888888889E-3</v>
      </c>
      <c r="N1238" s="5">
        <f t="shared" si="58"/>
        <v>2.9810702042033088E-4</v>
      </c>
      <c r="O1238" s="6">
        <f t="shared" si="59"/>
        <v>0.7457147115814583</v>
      </c>
      <c r="P1238" t="s">
        <v>1071</v>
      </c>
    </row>
    <row r="1239" spans="1:16" x14ac:dyDescent="0.35">
      <c r="A1239" s="4" t="s">
        <v>2289</v>
      </c>
      <c r="I1239">
        <v>2</v>
      </c>
      <c r="L1239">
        <v>2</v>
      </c>
      <c r="M1239" s="5">
        <f t="shared" si="57"/>
        <v>8.8888888888888889E-3</v>
      </c>
      <c r="N1239" s="5">
        <f t="shared" si="58"/>
        <v>2.9810702042033088E-4</v>
      </c>
      <c r="O1239" s="6">
        <f t="shared" si="59"/>
        <v>0.74601281860187862</v>
      </c>
      <c r="P1239" t="s">
        <v>1071</v>
      </c>
    </row>
    <row r="1240" spans="1:16" x14ac:dyDescent="0.35">
      <c r="A1240" s="4" t="s">
        <v>2290</v>
      </c>
      <c r="D1240">
        <v>1</v>
      </c>
      <c r="F1240">
        <v>1</v>
      </c>
      <c r="L1240">
        <v>2</v>
      </c>
      <c r="M1240" s="5">
        <f t="shared" si="57"/>
        <v>8.8888888888888889E-3</v>
      </c>
      <c r="N1240" s="5">
        <f t="shared" si="58"/>
        <v>2.9810702042033088E-4</v>
      </c>
      <c r="O1240" s="6">
        <f t="shared" si="59"/>
        <v>0.74631092562229895</v>
      </c>
      <c r="P1240" t="s">
        <v>1071</v>
      </c>
    </row>
    <row r="1241" spans="1:16" x14ac:dyDescent="0.35">
      <c r="A1241" s="4">
        <v>2626189968</v>
      </c>
      <c r="D1241">
        <v>1</v>
      </c>
      <c r="E1241">
        <v>1</v>
      </c>
      <c r="L1241">
        <v>2</v>
      </c>
      <c r="M1241" s="5">
        <f t="shared" si="57"/>
        <v>8.8888888888888889E-3</v>
      </c>
      <c r="N1241" s="5">
        <f t="shared" si="58"/>
        <v>2.9810702042033088E-4</v>
      </c>
      <c r="O1241" s="6">
        <f t="shared" si="59"/>
        <v>0.74660903264271927</v>
      </c>
      <c r="P1241" t="s">
        <v>1071</v>
      </c>
    </row>
    <row r="1242" spans="1:16" x14ac:dyDescent="0.35">
      <c r="A1242" s="4" t="s">
        <v>2291</v>
      </c>
      <c r="E1242">
        <v>2</v>
      </c>
      <c r="L1242">
        <v>2</v>
      </c>
      <c r="M1242" s="5">
        <f t="shared" si="57"/>
        <v>8.8888888888888889E-3</v>
      </c>
      <c r="N1242" s="5">
        <f t="shared" si="58"/>
        <v>2.9810702042033088E-4</v>
      </c>
      <c r="O1242" s="6">
        <f t="shared" si="59"/>
        <v>0.7469071396631396</v>
      </c>
      <c r="P1242" t="s">
        <v>1071</v>
      </c>
    </row>
    <row r="1243" spans="1:16" x14ac:dyDescent="0.35">
      <c r="A1243" s="4" t="s">
        <v>2292</v>
      </c>
      <c r="C1243">
        <v>1</v>
      </c>
      <c r="F1243">
        <v>1</v>
      </c>
      <c r="L1243">
        <v>2</v>
      </c>
      <c r="M1243" s="5">
        <f t="shared" si="57"/>
        <v>8.8888888888888889E-3</v>
      </c>
      <c r="N1243" s="5">
        <f t="shared" si="58"/>
        <v>2.9810702042033088E-4</v>
      </c>
      <c r="O1243" s="6">
        <f t="shared" si="59"/>
        <v>0.74720524668355992</v>
      </c>
      <c r="P1243" t="s">
        <v>1071</v>
      </c>
    </row>
    <row r="1244" spans="1:16" x14ac:dyDescent="0.35">
      <c r="A1244" s="4" t="s">
        <v>2293</v>
      </c>
      <c r="F1244">
        <v>1</v>
      </c>
      <c r="K1244">
        <v>1</v>
      </c>
      <c r="L1244">
        <v>2</v>
      </c>
      <c r="M1244" s="5">
        <f t="shared" si="57"/>
        <v>8.8888888888888889E-3</v>
      </c>
      <c r="N1244" s="5">
        <f t="shared" si="58"/>
        <v>2.9810702042033088E-4</v>
      </c>
      <c r="O1244" s="6">
        <f t="shared" si="59"/>
        <v>0.74750335370398024</v>
      </c>
      <c r="P1244" t="s">
        <v>1071</v>
      </c>
    </row>
    <row r="1245" spans="1:16" x14ac:dyDescent="0.35">
      <c r="A1245" s="4">
        <v>6384889900</v>
      </c>
      <c r="E1245">
        <v>2</v>
      </c>
      <c r="L1245">
        <v>2</v>
      </c>
      <c r="M1245" s="5">
        <f t="shared" si="57"/>
        <v>8.8888888888888889E-3</v>
      </c>
      <c r="N1245" s="5">
        <f t="shared" si="58"/>
        <v>2.9810702042033088E-4</v>
      </c>
      <c r="O1245" s="6">
        <f t="shared" si="59"/>
        <v>0.74780146072440057</v>
      </c>
      <c r="P1245" t="s">
        <v>1071</v>
      </c>
    </row>
    <row r="1246" spans="1:16" x14ac:dyDescent="0.35">
      <c r="A1246" s="4" t="s">
        <v>2294</v>
      </c>
      <c r="F1246">
        <v>2</v>
      </c>
      <c r="L1246">
        <v>2</v>
      </c>
      <c r="M1246" s="5">
        <f t="shared" si="57"/>
        <v>8.8888888888888889E-3</v>
      </c>
      <c r="N1246" s="5">
        <f t="shared" si="58"/>
        <v>2.9810702042033088E-4</v>
      </c>
      <c r="O1246" s="6">
        <f t="shared" si="59"/>
        <v>0.74809956774482089</v>
      </c>
      <c r="P1246" t="s">
        <v>1071</v>
      </c>
    </row>
    <row r="1247" spans="1:16" x14ac:dyDescent="0.35">
      <c r="A1247" s="4" t="s">
        <v>2295</v>
      </c>
      <c r="F1247">
        <v>1</v>
      </c>
      <c r="I1247">
        <v>1</v>
      </c>
      <c r="L1247">
        <v>2</v>
      </c>
      <c r="M1247" s="5">
        <f t="shared" si="57"/>
        <v>8.8888888888888889E-3</v>
      </c>
      <c r="N1247" s="5">
        <f t="shared" si="58"/>
        <v>2.9810702042033088E-4</v>
      </c>
      <c r="O1247" s="6">
        <f t="shared" si="59"/>
        <v>0.74839767476524122</v>
      </c>
      <c r="P1247" t="s">
        <v>1071</v>
      </c>
    </row>
    <row r="1248" spans="1:16" x14ac:dyDescent="0.35">
      <c r="A1248" s="4">
        <v>20691570</v>
      </c>
      <c r="D1248">
        <v>1</v>
      </c>
      <c r="E1248">
        <v>1</v>
      </c>
      <c r="L1248">
        <v>2</v>
      </c>
      <c r="M1248" s="5">
        <f t="shared" si="57"/>
        <v>8.8888888888888889E-3</v>
      </c>
      <c r="N1248" s="5">
        <f t="shared" si="58"/>
        <v>2.9810702042033088E-4</v>
      </c>
      <c r="O1248" s="6">
        <f t="shared" si="59"/>
        <v>0.74869578178566154</v>
      </c>
      <c r="P1248" t="s">
        <v>1071</v>
      </c>
    </row>
    <row r="1249" spans="1:16" x14ac:dyDescent="0.35">
      <c r="A1249" s="4" t="s">
        <v>2296</v>
      </c>
      <c r="D1249">
        <v>1</v>
      </c>
      <c r="I1249">
        <v>1</v>
      </c>
      <c r="L1249">
        <v>2</v>
      </c>
      <c r="M1249" s="5">
        <f t="shared" si="57"/>
        <v>8.8888888888888889E-3</v>
      </c>
      <c r="N1249" s="5">
        <f t="shared" si="58"/>
        <v>2.9810702042033088E-4</v>
      </c>
      <c r="O1249" s="6">
        <f t="shared" si="59"/>
        <v>0.74899388880608186</v>
      </c>
      <c r="P1249" t="s">
        <v>1071</v>
      </c>
    </row>
    <row r="1250" spans="1:16" x14ac:dyDescent="0.35">
      <c r="A1250" s="4" t="s">
        <v>2297</v>
      </c>
      <c r="E1250">
        <v>2</v>
      </c>
      <c r="L1250">
        <v>2</v>
      </c>
      <c r="M1250" s="5">
        <f t="shared" si="57"/>
        <v>8.8888888888888889E-3</v>
      </c>
      <c r="N1250" s="5">
        <f t="shared" si="58"/>
        <v>2.9810702042033088E-4</v>
      </c>
      <c r="O1250" s="6">
        <f t="shared" si="59"/>
        <v>0.74929199582650219</v>
      </c>
      <c r="P1250" t="s">
        <v>1071</v>
      </c>
    </row>
    <row r="1251" spans="1:16" x14ac:dyDescent="0.35">
      <c r="A1251" s="4" t="s">
        <v>2298</v>
      </c>
      <c r="F1251">
        <v>1</v>
      </c>
      <c r="K1251">
        <v>1</v>
      </c>
      <c r="L1251">
        <v>2</v>
      </c>
      <c r="M1251" s="5">
        <f t="shared" si="57"/>
        <v>8.8888888888888889E-3</v>
      </c>
      <c r="N1251" s="5">
        <f t="shared" si="58"/>
        <v>2.9810702042033088E-4</v>
      </c>
      <c r="O1251" s="6">
        <f t="shared" si="59"/>
        <v>0.74959010284692251</v>
      </c>
      <c r="P1251" t="s">
        <v>1071</v>
      </c>
    </row>
    <row r="1252" spans="1:16" x14ac:dyDescent="0.35">
      <c r="A1252" s="4" t="s">
        <v>2299</v>
      </c>
      <c r="D1252">
        <v>1</v>
      </c>
      <c r="E1252">
        <v>1</v>
      </c>
      <c r="L1252">
        <v>2</v>
      </c>
      <c r="M1252" s="5">
        <f t="shared" si="57"/>
        <v>8.8888888888888889E-3</v>
      </c>
      <c r="N1252" s="5">
        <f t="shared" si="58"/>
        <v>2.9810702042033088E-4</v>
      </c>
      <c r="O1252" s="6">
        <f t="shared" si="59"/>
        <v>0.74988820986734284</v>
      </c>
      <c r="P1252" t="s">
        <v>1071</v>
      </c>
    </row>
    <row r="1253" spans="1:16" x14ac:dyDescent="0.35">
      <c r="A1253" s="4" t="s">
        <v>2300</v>
      </c>
      <c r="I1253">
        <v>2</v>
      </c>
      <c r="L1253">
        <v>2</v>
      </c>
      <c r="M1253" s="5">
        <f t="shared" si="57"/>
        <v>8.8888888888888889E-3</v>
      </c>
      <c r="N1253" s="5">
        <f t="shared" si="58"/>
        <v>2.9810702042033088E-4</v>
      </c>
      <c r="O1253" s="6">
        <f t="shared" si="59"/>
        <v>0.75018631688776316</v>
      </c>
      <c r="P1253" t="s">
        <v>1071</v>
      </c>
    </row>
    <row r="1254" spans="1:16" x14ac:dyDescent="0.35">
      <c r="A1254" s="4" t="s">
        <v>2301</v>
      </c>
      <c r="D1254">
        <v>1</v>
      </c>
      <c r="E1254">
        <v>1</v>
      </c>
      <c r="L1254">
        <v>2</v>
      </c>
      <c r="M1254" s="5">
        <f t="shared" si="57"/>
        <v>8.8888888888888889E-3</v>
      </c>
      <c r="N1254" s="5">
        <f t="shared" si="58"/>
        <v>2.9810702042033088E-4</v>
      </c>
      <c r="O1254" s="6">
        <f t="shared" si="59"/>
        <v>0.75048442390818348</v>
      </c>
      <c r="P1254" t="s">
        <v>1071</v>
      </c>
    </row>
    <row r="1255" spans="1:16" x14ac:dyDescent="0.35">
      <c r="A1255" s="4" t="s">
        <v>2302</v>
      </c>
      <c r="F1255">
        <v>2</v>
      </c>
      <c r="L1255">
        <v>2</v>
      </c>
      <c r="M1255" s="5">
        <f t="shared" si="57"/>
        <v>8.8888888888888889E-3</v>
      </c>
      <c r="N1255" s="5">
        <f t="shared" si="58"/>
        <v>2.9810702042033088E-4</v>
      </c>
      <c r="O1255" s="6">
        <f t="shared" si="59"/>
        <v>0.75078253092860381</v>
      </c>
      <c r="P1255" t="s">
        <v>1071</v>
      </c>
    </row>
    <row r="1256" spans="1:16" x14ac:dyDescent="0.35">
      <c r="A1256" s="4" t="s">
        <v>2303</v>
      </c>
      <c r="F1256">
        <v>1</v>
      </c>
      <c r="K1256">
        <v>1</v>
      </c>
      <c r="L1256">
        <v>2</v>
      </c>
      <c r="M1256" s="5">
        <f t="shared" si="57"/>
        <v>8.8888888888888889E-3</v>
      </c>
      <c r="N1256" s="5">
        <f t="shared" si="58"/>
        <v>2.9810702042033088E-4</v>
      </c>
      <c r="O1256" s="6">
        <f t="shared" si="59"/>
        <v>0.75108063794902413</v>
      </c>
      <c r="P1256" t="s">
        <v>1071</v>
      </c>
    </row>
    <row r="1257" spans="1:16" x14ac:dyDescent="0.35">
      <c r="A1257" s="4" t="s">
        <v>2304</v>
      </c>
      <c r="E1257">
        <v>1</v>
      </c>
      <c r="I1257">
        <v>1</v>
      </c>
      <c r="L1257">
        <v>2</v>
      </c>
      <c r="M1257" s="5">
        <f t="shared" si="57"/>
        <v>8.8888888888888889E-3</v>
      </c>
      <c r="N1257" s="5">
        <f t="shared" si="58"/>
        <v>2.9810702042033088E-4</v>
      </c>
      <c r="O1257" s="6">
        <f t="shared" si="59"/>
        <v>0.75137874496944446</v>
      </c>
      <c r="P1257" t="s">
        <v>1071</v>
      </c>
    </row>
    <row r="1258" spans="1:16" x14ac:dyDescent="0.35">
      <c r="A1258" s="4">
        <v>3053403</v>
      </c>
      <c r="D1258">
        <v>1</v>
      </c>
      <c r="E1258">
        <v>1</v>
      </c>
      <c r="L1258">
        <v>2</v>
      </c>
      <c r="M1258" s="5">
        <f t="shared" si="57"/>
        <v>8.8888888888888889E-3</v>
      </c>
      <c r="N1258" s="5">
        <f t="shared" si="58"/>
        <v>2.9810702042033088E-4</v>
      </c>
      <c r="O1258" s="6">
        <f t="shared" si="59"/>
        <v>0.75167685198986478</v>
      </c>
      <c r="P1258" t="s">
        <v>1071</v>
      </c>
    </row>
    <row r="1259" spans="1:16" x14ac:dyDescent="0.35">
      <c r="A1259" s="4" t="s">
        <v>2305</v>
      </c>
      <c r="E1259">
        <v>2</v>
      </c>
      <c r="L1259">
        <v>2</v>
      </c>
      <c r="M1259" s="5">
        <f t="shared" si="57"/>
        <v>8.8888888888888889E-3</v>
      </c>
      <c r="N1259" s="5">
        <f t="shared" si="58"/>
        <v>2.9810702042033088E-4</v>
      </c>
      <c r="O1259" s="6">
        <f t="shared" si="59"/>
        <v>0.7519749590102851</v>
      </c>
      <c r="P1259" t="s">
        <v>1071</v>
      </c>
    </row>
    <row r="1260" spans="1:16" x14ac:dyDescent="0.35">
      <c r="A1260" s="4" t="s">
        <v>2306</v>
      </c>
      <c r="F1260">
        <v>1</v>
      </c>
      <c r="J1260">
        <v>1</v>
      </c>
      <c r="L1260">
        <v>2</v>
      </c>
      <c r="M1260" s="5">
        <f t="shared" si="57"/>
        <v>8.8888888888888889E-3</v>
      </c>
      <c r="N1260" s="5">
        <f t="shared" si="58"/>
        <v>2.9810702042033088E-4</v>
      </c>
      <c r="O1260" s="6">
        <f t="shared" si="59"/>
        <v>0.75227306603070543</v>
      </c>
      <c r="P1260" t="s">
        <v>1071</v>
      </c>
    </row>
    <row r="1261" spans="1:16" x14ac:dyDescent="0.35">
      <c r="A1261" s="4" t="s">
        <v>2307</v>
      </c>
      <c r="E1261">
        <v>2</v>
      </c>
      <c r="L1261">
        <v>2</v>
      </c>
      <c r="M1261" s="5">
        <f t="shared" si="57"/>
        <v>8.8888888888888889E-3</v>
      </c>
      <c r="N1261" s="5">
        <f t="shared" si="58"/>
        <v>2.9810702042033088E-4</v>
      </c>
      <c r="O1261" s="6">
        <f t="shared" si="59"/>
        <v>0.75257117305112575</v>
      </c>
      <c r="P1261" t="s">
        <v>1071</v>
      </c>
    </row>
    <row r="1262" spans="1:16" x14ac:dyDescent="0.35">
      <c r="A1262" s="4" t="s">
        <v>2308</v>
      </c>
      <c r="C1262">
        <v>1</v>
      </c>
      <c r="I1262">
        <v>1</v>
      </c>
      <c r="L1262">
        <v>2</v>
      </c>
      <c r="M1262" s="5">
        <f t="shared" si="57"/>
        <v>8.8888888888888889E-3</v>
      </c>
      <c r="N1262" s="5">
        <f t="shared" si="58"/>
        <v>2.9810702042033088E-4</v>
      </c>
      <c r="O1262" s="6">
        <f t="shared" si="59"/>
        <v>0.75286928007154608</v>
      </c>
      <c r="P1262" t="s">
        <v>1071</v>
      </c>
    </row>
    <row r="1263" spans="1:16" x14ac:dyDescent="0.35">
      <c r="A1263" s="4" t="s">
        <v>2309</v>
      </c>
      <c r="E1263">
        <v>1</v>
      </c>
      <c r="F1263">
        <v>1</v>
      </c>
      <c r="L1263">
        <v>2</v>
      </c>
      <c r="M1263" s="5">
        <f t="shared" si="57"/>
        <v>8.8888888888888889E-3</v>
      </c>
      <c r="N1263" s="5">
        <f t="shared" si="58"/>
        <v>2.9810702042033088E-4</v>
      </c>
      <c r="O1263" s="6">
        <f t="shared" si="59"/>
        <v>0.7531673870919664</v>
      </c>
      <c r="P1263" t="s">
        <v>1071</v>
      </c>
    </row>
    <row r="1264" spans="1:16" x14ac:dyDescent="0.35">
      <c r="A1264" s="4" t="s">
        <v>2310</v>
      </c>
      <c r="H1264">
        <v>1</v>
      </c>
      <c r="K1264">
        <v>1</v>
      </c>
      <c r="L1264">
        <v>2</v>
      </c>
      <c r="M1264" s="5">
        <f t="shared" si="57"/>
        <v>8.8888888888888889E-3</v>
      </c>
      <c r="N1264" s="5">
        <f t="shared" si="58"/>
        <v>2.9810702042033088E-4</v>
      </c>
      <c r="O1264" s="6">
        <f t="shared" si="59"/>
        <v>0.75346549411238672</v>
      </c>
      <c r="P1264" t="s">
        <v>1071</v>
      </c>
    </row>
    <row r="1265" spans="1:16" x14ac:dyDescent="0.35">
      <c r="A1265" s="4" t="s">
        <v>2311</v>
      </c>
      <c r="C1265">
        <v>1</v>
      </c>
      <c r="F1265">
        <v>1</v>
      </c>
      <c r="L1265">
        <v>2</v>
      </c>
      <c r="M1265" s="5">
        <f t="shared" si="57"/>
        <v>8.8888888888888889E-3</v>
      </c>
      <c r="N1265" s="5">
        <f t="shared" si="58"/>
        <v>2.9810702042033088E-4</v>
      </c>
      <c r="O1265" s="6">
        <f t="shared" si="59"/>
        <v>0.75376360113280705</v>
      </c>
      <c r="P1265" t="s">
        <v>1071</v>
      </c>
    </row>
    <row r="1266" spans="1:16" x14ac:dyDescent="0.35">
      <c r="A1266" s="4" t="s">
        <v>2312</v>
      </c>
      <c r="F1266">
        <v>2</v>
      </c>
      <c r="L1266">
        <v>2</v>
      </c>
      <c r="M1266" s="5">
        <f t="shared" si="57"/>
        <v>8.8888888888888889E-3</v>
      </c>
      <c r="N1266" s="5">
        <f t="shared" si="58"/>
        <v>2.9810702042033088E-4</v>
      </c>
      <c r="O1266" s="6">
        <f t="shared" si="59"/>
        <v>0.75406170815322737</v>
      </c>
      <c r="P1266" t="s">
        <v>1071</v>
      </c>
    </row>
    <row r="1267" spans="1:16" x14ac:dyDescent="0.35">
      <c r="A1267" s="4">
        <v>9249989920</v>
      </c>
      <c r="E1267">
        <v>1</v>
      </c>
      <c r="J1267">
        <v>1</v>
      </c>
      <c r="L1267">
        <v>2</v>
      </c>
      <c r="M1267" s="5">
        <f t="shared" si="57"/>
        <v>8.8888888888888889E-3</v>
      </c>
      <c r="N1267" s="5">
        <f t="shared" si="58"/>
        <v>2.9810702042033088E-4</v>
      </c>
      <c r="O1267" s="6">
        <f t="shared" si="59"/>
        <v>0.7543598151736477</v>
      </c>
      <c r="P1267" t="s">
        <v>1071</v>
      </c>
    </row>
    <row r="1268" spans="1:16" x14ac:dyDescent="0.35">
      <c r="A1268" s="4" t="s">
        <v>2313</v>
      </c>
      <c r="D1268">
        <v>2</v>
      </c>
      <c r="L1268">
        <v>2</v>
      </c>
      <c r="M1268" s="5">
        <f t="shared" si="57"/>
        <v>8.8888888888888889E-3</v>
      </c>
      <c r="N1268" s="5">
        <f t="shared" si="58"/>
        <v>2.9810702042033088E-4</v>
      </c>
      <c r="O1268" s="6">
        <f t="shared" si="59"/>
        <v>0.75465792219406802</v>
      </c>
      <c r="P1268" t="s">
        <v>1071</v>
      </c>
    </row>
    <row r="1269" spans="1:16" x14ac:dyDescent="0.35">
      <c r="A1269" s="4" t="s">
        <v>2314</v>
      </c>
      <c r="C1269">
        <v>1</v>
      </c>
      <c r="F1269">
        <v>1</v>
      </c>
      <c r="L1269">
        <v>2</v>
      </c>
      <c r="M1269" s="5">
        <f t="shared" si="57"/>
        <v>8.8888888888888889E-3</v>
      </c>
      <c r="N1269" s="5">
        <f t="shared" si="58"/>
        <v>2.9810702042033088E-4</v>
      </c>
      <c r="O1269" s="6">
        <f t="shared" si="59"/>
        <v>0.75495602921448834</v>
      </c>
      <c r="P1269" t="s">
        <v>1071</v>
      </c>
    </row>
    <row r="1270" spans="1:16" x14ac:dyDescent="0.35">
      <c r="A1270" s="4" t="s">
        <v>2315</v>
      </c>
      <c r="E1270">
        <v>1</v>
      </c>
      <c r="K1270">
        <v>1</v>
      </c>
      <c r="L1270">
        <v>2</v>
      </c>
      <c r="M1270" s="5">
        <f t="shared" si="57"/>
        <v>8.8888888888888889E-3</v>
      </c>
      <c r="N1270" s="5">
        <f t="shared" si="58"/>
        <v>2.9810702042033088E-4</v>
      </c>
      <c r="O1270" s="6">
        <f t="shared" si="59"/>
        <v>0.75525413623490867</v>
      </c>
      <c r="P1270" t="s">
        <v>1071</v>
      </c>
    </row>
    <row r="1271" spans="1:16" x14ac:dyDescent="0.35">
      <c r="A1271" s="4" t="s">
        <v>2316</v>
      </c>
      <c r="E1271">
        <v>1</v>
      </c>
      <c r="F1271">
        <v>1</v>
      </c>
      <c r="L1271">
        <v>2</v>
      </c>
      <c r="M1271" s="5">
        <f t="shared" si="57"/>
        <v>8.8888888888888889E-3</v>
      </c>
      <c r="N1271" s="5">
        <f t="shared" si="58"/>
        <v>2.9810702042033088E-4</v>
      </c>
      <c r="O1271" s="6">
        <f t="shared" si="59"/>
        <v>0.75555224325532899</v>
      </c>
      <c r="P1271" t="s">
        <v>1071</v>
      </c>
    </row>
    <row r="1272" spans="1:16" x14ac:dyDescent="0.35">
      <c r="A1272" s="4">
        <v>165802091</v>
      </c>
      <c r="C1272">
        <v>1</v>
      </c>
      <c r="D1272">
        <v>1</v>
      </c>
      <c r="L1272">
        <v>2</v>
      </c>
      <c r="M1272" s="5">
        <f t="shared" si="57"/>
        <v>8.8888888888888889E-3</v>
      </c>
      <c r="N1272" s="5">
        <f t="shared" si="58"/>
        <v>2.9810702042033088E-4</v>
      </c>
      <c r="O1272" s="6">
        <f t="shared" si="59"/>
        <v>0.75585035027574932</v>
      </c>
      <c r="P1272" t="s">
        <v>1071</v>
      </c>
    </row>
    <row r="1273" spans="1:16" x14ac:dyDescent="0.35">
      <c r="A1273" s="4" t="s">
        <v>2317</v>
      </c>
      <c r="E1273">
        <v>1</v>
      </c>
      <c r="F1273">
        <v>1</v>
      </c>
      <c r="L1273">
        <v>2</v>
      </c>
      <c r="M1273" s="5">
        <f t="shared" si="57"/>
        <v>8.8888888888888889E-3</v>
      </c>
      <c r="N1273" s="5">
        <f t="shared" si="58"/>
        <v>2.9810702042033088E-4</v>
      </c>
      <c r="O1273" s="6">
        <f t="shared" si="59"/>
        <v>0.75614845729616964</v>
      </c>
      <c r="P1273" t="s">
        <v>1071</v>
      </c>
    </row>
    <row r="1274" spans="1:16" x14ac:dyDescent="0.35">
      <c r="A1274" s="4">
        <v>1231310600</v>
      </c>
      <c r="F1274">
        <v>1</v>
      </c>
      <c r="J1274">
        <v>1</v>
      </c>
      <c r="L1274">
        <v>2</v>
      </c>
      <c r="M1274" s="5">
        <f t="shared" si="57"/>
        <v>8.8888888888888889E-3</v>
      </c>
      <c r="N1274" s="5">
        <f t="shared" si="58"/>
        <v>2.9810702042033088E-4</v>
      </c>
      <c r="O1274" s="6">
        <f t="shared" si="59"/>
        <v>0.75644656431658996</v>
      </c>
      <c r="P1274" t="s">
        <v>1071</v>
      </c>
    </row>
    <row r="1275" spans="1:16" x14ac:dyDescent="0.35">
      <c r="A1275" s="4" t="s">
        <v>2318</v>
      </c>
      <c r="G1275">
        <v>1</v>
      </c>
      <c r="K1275">
        <v>1</v>
      </c>
      <c r="L1275">
        <v>2</v>
      </c>
      <c r="M1275" s="5">
        <f t="shared" si="57"/>
        <v>8.8888888888888889E-3</v>
      </c>
      <c r="N1275" s="5">
        <f t="shared" si="58"/>
        <v>2.9810702042033088E-4</v>
      </c>
      <c r="O1275" s="6">
        <f t="shared" si="59"/>
        <v>0.75674467133701029</v>
      </c>
      <c r="P1275" t="s">
        <v>1071</v>
      </c>
    </row>
    <row r="1276" spans="1:16" x14ac:dyDescent="0.35">
      <c r="A1276" s="4" t="s">
        <v>2319</v>
      </c>
      <c r="D1276">
        <v>1</v>
      </c>
      <c r="K1276">
        <v>1</v>
      </c>
      <c r="L1276">
        <v>2</v>
      </c>
      <c r="M1276" s="5">
        <f t="shared" si="57"/>
        <v>8.8888888888888889E-3</v>
      </c>
      <c r="N1276" s="5">
        <f t="shared" si="58"/>
        <v>2.9810702042033088E-4</v>
      </c>
      <c r="O1276" s="6">
        <f t="shared" si="59"/>
        <v>0.75704277835743061</v>
      </c>
      <c r="P1276" t="s">
        <v>1071</v>
      </c>
    </row>
    <row r="1277" spans="1:16" x14ac:dyDescent="0.35">
      <c r="A1277" s="4" t="s">
        <v>2320</v>
      </c>
      <c r="D1277">
        <v>1</v>
      </c>
      <c r="F1277">
        <v>1</v>
      </c>
      <c r="L1277">
        <v>2</v>
      </c>
      <c r="M1277" s="5">
        <f t="shared" si="57"/>
        <v>8.8888888888888889E-3</v>
      </c>
      <c r="N1277" s="5">
        <f t="shared" si="58"/>
        <v>2.9810702042033088E-4</v>
      </c>
      <c r="O1277" s="6">
        <f t="shared" si="59"/>
        <v>0.75734088537785094</v>
      </c>
      <c r="P1277" t="s">
        <v>1071</v>
      </c>
    </row>
    <row r="1278" spans="1:16" x14ac:dyDescent="0.35">
      <c r="A1278" s="4" t="s">
        <v>2321</v>
      </c>
      <c r="F1278">
        <v>1</v>
      </c>
      <c r="G1278">
        <v>1</v>
      </c>
      <c r="L1278">
        <v>2</v>
      </c>
      <c r="M1278" s="5">
        <f t="shared" si="57"/>
        <v>8.8888888888888889E-3</v>
      </c>
      <c r="N1278" s="5">
        <f t="shared" si="58"/>
        <v>2.9810702042033088E-4</v>
      </c>
      <c r="O1278" s="6">
        <f t="shared" si="59"/>
        <v>0.75763899239827126</v>
      </c>
      <c r="P1278" t="s">
        <v>1071</v>
      </c>
    </row>
    <row r="1279" spans="1:16" x14ac:dyDescent="0.35">
      <c r="A1279" s="4" t="s">
        <v>2322</v>
      </c>
      <c r="I1279">
        <v>2</v>
      </c>
      <c r="L1279">
        <v>2</v>
      </c>
      <c r="M1279" s="5">
        <f t="shared" si="57"/>
        <v>8.8888888888888889E-3</v>
      </c>
      <c r="N1279" s="5">
        <f t="shared" si="58"/>
        <v>2.9810702042033088E-4</v>
      </c>
      <c r="O1279" s="6">
        <f t="shared" si="59"/>
        <v>0.75793709941869158</v>
      </c>
      <c r="P1279" t="s">
        <v>1071</v>
      </c>
    </row>
    <row r="1280" spans="1:16" x14ac:dyDescent="0.35">
      <c r="A1280" s="4" t="s">
        <v>2323</v>
      </c>
      <c r="C1280">
        <v>1</v>
      </c>
      <c r="E1280">
        <v>1</v>
      </c>
      <c r="L1280">
        <v>2</v>
      </c>
      <c r="M1280" s="5">
        <f t="shared" si="57"/>
        <v>8.8888888888888889E-3</v>
      </c>
      <c r="N1280" s="5">
        <f t="shared" si="58"/>
        <v>2.9810702042033088E-4</v>
      </c>
      <c r="O1280" s="6">
        <f t="shared" si="59"/>
        <v>0.75823520643911191</v>
      </c>
      <c r="P1280" t="s">
        <v>1071</v>
      </c>
    </row>
    <row r="1281" spans="1:16" x14ac:dyDescent="0.35">
      <c r="A1281" s="4" t="s">
        <v>2324</v>
      </c>
      <c r="G1281">
        <v>2</v>
      </c>
      <c r="L1281">
        <v>2</v>
      </c>
      <c r="M1281" s="5">
        <f t="shared" si="57"/>
        <v>8.8888888888888889E-3</v>
      </c>
      <c r="N1281" s="5">
        <f t="shared" si="58"/>
        <v>2.9810702042033088E-4</v>
      </c>
      <c r="O1281" s="6">
        <f t="shared" si="59"/>
        <v>0.75853331345953223</v>
      </c>
      <c r="P1281" t="s">
        <v>1071</v>
      </c>
    </row>
    <row r="1282" spans="1:16" x14ac:dyDescent="0.35">
      <c r="A1282" s="4" t="s">
        <v>2325</v>
      </c>
      <c r="E1282">
        <v>1</v>
      </c>
      <c r="J1282">
        <v>1</v>
      </c>
      <c r="L1282">
        <v>2</v>
      </c>
      <c r="M1282" s="5">
        <f t="shared" si="57"/>
        <v>8.8888888888888889E-3</v>
      </c>
      <c r="N1282" s="5">
        <f t="shared" si="58"/>
        <v>2.9810702042033088E-4</v>
      </c>
      <c r="O1282" s="6">
        <f t="shared" si="59"/>
        <v>0.75883142047995256</v>
      </c>
      <c r="P1282" t="s">
        <v>1071</v>
      </c>
    </row>
    <row r="1283" spans="1:16" x14ac:dyDescent="0.35">
      <c r="A1283" s="4" t="s">
        <v>2326</v>
      </c>
      <c r="F1283">
        <v>2</v>
      </c>
      <c r="L1283">
        <v>2</v>
      </c>
      <c r="M1283" s="5">
        <f t="shared" si="57"/>
        <v>8.8888888888888889E-3</v>
      </c>
      <c r="N1283" s="5">
        <f t="shared" si="58"/>
        <v>2.9810702042033088E-4</v>
      </c>
      <c r="O1283" s="6">
        <f t="shared" si="59"/>
        <v>0.75912952750037288</v>
      </c>
      <c r="P1283" t="s">
        <v>1071</v>
      </c>
    </row>
    <row r="1284" spans="1:16" x14ac:dyDescent="0.35">
      <c r="A1284" s="4" t="s">
        <v>2327</v>
      </c>
      <c r="D1284">
        <v>1</v>
      </c>
      <c r="F1284">
        <v>1</v>
      </c>
      <c r="L1284">
        <v>2</v>
      </c>
      <c r="M1284" s="5">
        <f t="shared" si="57"/>
        <v>8.8888888888888889E-3</v>
      </c>
      <c r="N1284" s="5">
        <f t="shared" si="58"/>
        <v>2.9810702042033088E-4</v>
      </c>
      <c r="O1284" s="6">
        <f t="shared" si="59"/>
        <v>0.7594276345207932</v>
      </c>
      <c r="P1284" t="s">
        <v>1071</v>
      </c>
    </row>
    <row r="1285" spans="1:16" x14ac:dyDescent="0.35">
      <c r="A1285" s="4">
        <v>2626189900</v>
      </c>
      <c r="F1285">
        <v>2</v>
      </c>
      <c r="L1285">
        <v>2</v>
      </c>
      <c r="M1285" s="5">
        <f t="shared" si="57"/>
        <v>8.8888888888888889E-3</v>
      </c>
      <c r="N1285" s="5">
        <f t="shared" si="58"/>
        <v>2.9810702042033088E-4</v>
      </c>
      <c r="O1285" s="6">
        <f t="shared" si="59"/>
        <v>0.75972574154121353</v>
      </c>
      <c r="P1285" t="s">
        <v>1071</v>
      </c>
    </row>
    <row r="1286" spans="1:16" x14ac:dyDescent="0.35">
      <c r="A1286" s="4" t="s">
        <v>2328</v>
      </c>
      <c r="F1286">
        <v>1</v>
      </c>
      <c r="I1286">
        <v>1</v>
      </c>
      <c r="L1286">
        <v>2</v>
      </c>
      <c r="M1286" s="5">
        <f t="shared" ref="M1286:M1349" si="60">L1286/225</f>
        <v>8.8888888888888889E-3</v>
      </c>
      <c r="N1286" s="5">
        <f t="shared" ref="N1286:N1349" si="61">L1286/$L$2898</f>
        <v>2.9810702042033088E-4</v>
      </c>
      <c r="O1286" s="6">
        <f t="shared" si="59"/>
        <v>0.76002384856163385</v>
      </c>
      <c r="P1286" t="s">
        <v>1071</v>
      </c>
    </row>
    <row r="1287" spans="1:16" x14ac:dyDescent="0.35">
      <c r="A1287" s="4" t="s">
        <v>2329</v>
      </c>
      <c r="E1287">
        <v>1</v>
      </c>
      <c r="L1287">
        <v>1</v>
      </c>
      <c r="M1287" s="5">
        <f t="shared" si="60"/>
        <v>4.4444444444444444E-3</v>
      </c>
      <c r="N1287" s="5">
        <f t="shared" si="61"/>
        <v>1.4905351021016544E-4</v>
      </c>
      <c r="O1287" s="6">
        <f t="shared" ref="O1287:O1350" si="62">N1287+O1286</f>
        <v>0.76017290207184407</v>
      </c>
      <c r="P1287" t="s">
        <v>1071</v>
      </c>
    </row>
    <row r="1288" spans="1:16" x14ac:dyDescent="0.35">
      <c r="A1288" s="4" t="s">
        <v>2330</v>
      </c>
      <c r="F1288">
        <v>1</v>
      </c>
      <c r="L1288">
        <v>1</v>
      </c>
      <c r="M1288" s="5">
        <f t="shared" si="60"/>
        <v>4.4444444444444444E-3</v>
      </c>
      <c r="N1288" s="5">
        <f t="shared" si="61"/>
        <v>1.4905351021016544E-4</v>
      </c>
      <c r="O1288" s="6">
        <f t="shared" si="62"/>
        <v>0.76032195558205429</v>
      </c>
      <c r="P1288" t="s">
        <v>1071</v>
      </c>
    </row>
    <row r="1289" spans="1:16" x14ac:dyDescent="0.35">
      <c r="A1289" s="4" t="s">
        <v>2331</v>
      </c>
      <c r="F1289">
        <v>1</v>
      </c>
      <c r="L1289">
        <v>1</v>
      </c>
      <c r="M1289" s="5">
        <f t="shared" si="60"/>
        <v>4.4444444444444444E-3</v>
      </c>
      <c r="N1289" s="5">
        <f t="shared" si="61"/>
        <v>1.4905351021016544E-4</v>
      </c>
      <c r="O1289" s="6">
        <f t="shared" si="62"/>
        <v>0.7604710090922645</v>
      </c>
      <c r="P1289" t="s">
        <v>1071</v>
      </c>
    </row>
    <row r="1290" spans="1:16" x14ac:dyDescent="0.35">
      <c r="A1290" s="4" t="s">
        <v>2332</v>
      </c>
      <c r="E1290">
        <v>1</v>
      </c>
      <c r="L1290">
        <v>1</v>
      </c>
      <c r="M1290" s="5">
        <f t="shared" si="60"/>
        <v>4.4444444444444444E-3</v>
      </c>
      <c r="N1290" s="5">
        <f t="shared" si="61"/>
        <v>1.4905351021016544E-4</v>
      </c>
      <c r="O1290" s="6">
        <f t="shared" si="62"/>
        <v>0.76062006260247472</v>
      </c>
      <c r="P1290" t="s">
        <v>1071</v>
      </c>
    </row>
    <row r="1291" spans="1:16" x14ac:dyDescent="0.35">
      <c r="A1291" s="4" t="s">
        <v>2333</v>
      </c>
      <c r="K1291">
        <v>1</v>
      </c>
      <c r="L1291">
        <v>1</v>
      </c>
      <c r="M1291" s="5">
        <f t="shared" si="60"/>
        <v>4.4444444444444444E-3</v>
      </c>
      <c r="N1291" s="5">
        <f t="shared" si="61"/>
        <v>1.4905351021016544E-4</v>
      </c>
      <c r="O1291" s="6">
        <f t="shared" si="62"/>
        <v>0.76076911611268494</v>
      </c>
      <c r="P1291" t="s">
        <v>1071</v>
      </c>
    </row>
    <row r="1292" spans="1:16" x14ac:dyDescent="0.35">
      <c r="A1292" s="4" t="s">
        <v>2334</v>
      </c>
      <c r="D1292">
        <v>1</v>
      </c>
      <c r="L1292">
        <v>1</v>
      </c>
      <c r="M1292" s="5">
        <f t="shared" si="60"/>
        <v>4.4444444444444444E-3</v>
      </c>
      <c r="N1292" s="5">
        <f t="shared" si="61"/>
        <v>1.4905351021016544E-4</v>
      </c>
      <c r="O1292" s="6">
        <f t="shared" si="62"/>
        <v>0.76091816962289516</v>
      </c>
      <c r="P1292" t="s">
        <v>1071</v>
      </c>
    </row>
    <row r="1293" spans="1:16" x14ac:dyDescent="0.35">
      <c r="A1293" s="4" t="s">
        <v>2335</v>
      </c>
      <c r="F1293">
        <v>1</v>
      </c>
      <c r="L1293">
        <v>1</v>
      </c>
      <c r="M1293" s="5">
        <f t="shared" si="60"/>
        <v>4.4444444444444444E-3</v>
      </c>
      <c r="N1293" s="5">
        <f t="shared" si="61"/>
        <v>1.4905351021016544E-4</v>
      </c>
      <c r="O1293" s="6">
        <f t="shared" si="62"/>
        <v>0.76106722313310537</v>
      </c>
      <c r="P1293" t="s">
        <v>1071</v>
      </c>
    </row>
    <row r="1294" spans="1:16" x14ac:dyDescent="0.35">
      <c r="A1294" s="4" t="s">
        <v>2336</v>
      </c>
      <c r="J1294">
        <v>1</v>
      </c>
      <c r="L1294">
        <v>1</v>
      </c>
      <c r="M1294" s="5">
        <f t="shared" si="60"/>
        <v>4.4444444444444444E-3</v>
      </c>
      <c r="N1294" s="5">
        <f t="shared" si="61"/>
        <v>1.4905351021016544E-4</v>
      </c>
      <c r="O1294" s="6">
        <f t="shared" si="62"/>
        <v>0.76121627664331559</v>
      </c>
      <c r="P1294" t="s">
        <v>1071</v>
      </c>
    </row>
    <row r="1295" spans="1:16" x14ac:dyDescent="0.35">
      <c r="A1295" s="4" t="s">
        <v>2337</v>
      </c>
      <c r="C1295">
        <v>1</v>
      </c>
      <c r="L1295">
        <v>1</v>
      </c>
      <c r="M1295" s="5">
        <f t="shared" si="60"/>
        <v>4.4444444444444444E-3</v>
      </c>
      <c r="N1295" s="5">
        <f t="shared" si="61"/>
        <v>1.4905351021016544E-4</v>
      </c>
      <c r="O1295" s="6">
        <f t="shared" si="62"/>
        <v>0.76136533015352581</v>
      </c>
      <c r="P1295" t="s">
        <v>1071</v>
      </c>
    </row>
    <row r="1296" spans="1:16" x14ac:dyDescent="0.35">
      <c r="A1296" s="4" t="s">
        <v>2338</v>
      </c>
      <c r="K1296">
        <v>1</v>
      </c>
      <c r="L1296">
        <v>1</v>
      </c>
      <c r="M1296" s="5">
        <f t="shared" si="60"/>
        <v>4.4444444444444444E-3</v>
      </c>
      <c r="N1296" s="5">
        <f t="shared" si="61"/>
        <v>1.4905351021016544E-4</v>
      </c>
      <c r="O1296" s="6">
        <f t="shared" si="62"/>
        <v>0.76151438366373603</v>
      </c>
      <c r="P1296" t="s">
        <v>1071</v>
      </c>
    </row>
    <row r="1297" spans="1:16" x14ac:dyDescent="0.35">
      <c r="A1297" s="4" t="s">
        <v>2339</v>
      </c>
      <c r="K1297">
        <v>1</v>
      </c>
      <c r="L1297">
        <v>1</v>
      </c>
      <c r="M1297" s="5">
        <f t="shared" si="60"/>
        <v>4.4444444444444444E-3</v>
      </c>
      <c r="N1297" s="5">
        <f t="shared" si="61"/>
        <v>1.4905351021016544E-4</v>
      </c>
      <c r="O1297" s="6">
        <f t="shared" si="62"/>
        <v>0.76166343717394625</v>
      </c>
      <c r="P1297" t="s">
        <v>1071</v>
      </c>
    </row>
    <row r="1298" spans="1:16" x14ac:dyDescent="0.35">
      <c r="A1298" s="4" t="s">
        <v>2340</v>
      </c>
      <c r="J1298">
        <v>1</v>
      </c>
      <c r="L1298">
        <v>1</v>
      </c>
      <c r="M1298" s="5">
        <f t="shared" si="60"/>
        <v>4.4444444444444444E-3</v>
      </c>
      <c r="N1298" s="5">
        <f t="shared" si="61"/>
        <v>1.4905351021016544E-4</v>
      </c>
      <c r="O1298" s="6">
        <f t="shared" si="62"/>
        <v>0.76181249068415646</v>
      </c>
      <c r="P1298" t="s">
        <v>1071</v>
      </c>
    </row>
    <row r="1299" spans="1:16" x14ac:dyDescent="0.35">
      <c r="A1299" s="4" t="s">
        <v>2341</v>
      </c>
      <c r="E1299">
        <v>1</v>
      </c>
      <c r="L1299">
        <v>1</v>
      </c>
      <c r="M1299" s="5">
        <f t="shared" si="60"/>
        <v>4.4444444444444444E-3</v>
      </c>
      <c r="N1299" s="5">
        <f t="shared" si="61"/>
        <v>1.4905351021016544E-4</v>
      </c>
      <c r="O1299" s="6">
        <f t="shared" si="62"/>
        <v>0.76196154419436668</v>
      </c>
      <c r="P1299" t="s">
        <v>1071</v>
      </c>
    </row>
    <row r="1300" spans="1:16" x14ac:dyDescent="0.35">
      <c r="A1300" s="4" t="s">
        <v>2342</v>
      </c>
      <c r="D1300">
        <v>1</v>
      </c>
      <c r="L1300">
        <v>1</v>
      </c>
      <c r="M1300" s="5">
        <f t="shared" si="60"/>
        <v>4.4444444444444444E-3</v>
      </c>
      <c r="N1300" s="5">
        <f t="shared" si="61"/>
        <v>1.4905351021016544E-4</v>
      </c>
      <c r="O1300" s="6">
        <f t="shared" si="62"/>
        <v>0.7621105977045769</v>
      </c>
      <c r="P1300" t="s">
        <v>1071</v>
      </c>
    </row>
    <row r="1301" spans="1:16" x14ac:dyDescent="0.35">
      <c r="A1301" s="4" t="s">
        <v>2343</v>
      </c>
      <c r="E1301">
        <v>1</v>
      </c>
      <c r="L1301">
        <v>1</v>
      </c>
      <c r="M1301" s="5">
        <f t="shared" si="60"/>
        <v>4.4444444444444444E-3</v>
      </c>
      <c r="N1301" s="5">
        <f t="shared" si="61"/>
        <v>1.4905351021016544E-4</v>
      </c>
      <c r="O1301" s="6">
        <f t="shared" si="62"/>
        <v>0.76225965121478712</v>
      </c>
      <c r="P1301" t="s">
        <v>1071</v>
      </c>
    </row>
    <row r="1302" spans="1:16" x14ac:dyDescent="0.35">
      <c r="A1302" s="4" t="s">
        <v>2344</v>
      </c>
      <c r="E1302">
        <v>1</v>
      </c>
      <c r="L1302">
        <v>1</v>
      </c>
      <c r="M1302" s="5">
        <f t="shared" si="60"/>
        <v>4.4444444444444444E-3</v>
      </c>
      <c r="N1302" s="5">
        <f t="shared" si="61"/>
        <v>1.4905351021016544E-4</v>
      </c>
      <c r="O1302" s="6">
        <f t="shared" si="62"/>
        <v>0.76240870472499733</v>
      </c>
      <c r="P1302" t="s">
        <v>1071</v>
      </c>
    </row>
    <row r="1303" spans="1:16" x14ac:dyDescent="0.35">
      <c r="A1303" s="4" t="s">
        <v>2345</v>
      </c>
      <c r="D1303">
        <v>1</v>
      </c>
      <c r="L1303">
        <v>1</v>
      </c>
      <c r="M1303" s="5">
        <f t="shared" si="60"/>
        <v>4.4444444444444444E-3</v>
      </c>
      <c r="N1303" s="5">
        <f t="shared" si="61"/>
        <v>1.4905351021016544E-4</v>
      </c>
      <c r="O1303" s="6">
        <f t="shared" si="62"/>
        <v>0.76255775823520755</v>
      </c>
      <c r="P1303" t="s">
        <v>1071</v>
      </c>
    </row>
    <row r="1304" spans="1:16" x14ac:dyDescent="0.35">
      <c r="A1304" s="4" t="s">
        <v>2346</v>
      </c>
      <c r="F1304">
        <v>1</v>
      </c>
      <c r="L1304">
        <v>1</v>
      </c>
      <c r="M1304" s="5">
        <f t="shared" si="60"/>
        <v>4.4444444444444444E-3</v>
      </c>
      <c r="N1304" s="5">
        <f t="shared" si="61"/>
        <v>1.4905351021016544E-4</v>
      </c>
      <c r="O1304" s="6">
        <f t="shared" si="62"/>
        <v>0.76270681174541777</v>
      </c>
      <c r="P1304" t="s">
        <v>1071</v>
      </c>
    </row>
    <row r="1305" spans="1:16" x14ac:dyDescent="0.35">
      <c r="A1305" s="4" t="s">
        <v>2347</v>
      </c>
      <c r="K1305">
        <v>1</v>
      </c>
      <c r="L1305">
        <v>1</v>
      </c>
      <c r="M1305" s="5">
        <f t="shared" si="60"/>
        <v>4.4444444444444444E-3</v>
      </c>
      <c r="N1305" s="5">
        <f t="shared" si="61"/>
        <v>1.4905351021016544E-4</v>
      </c>
      <c r="O1305" s="6">
        <f t="shared" si="62"/>
        <v>0.76285586525562799</v>
      </c>
      <c r="P1305" t="s">
        <v>1071</v>
      </c>
    </row>
    <row r="1306" spans="1:16" x14ac:dyDescent="0.35">
      <c r="A1306" s="4" t="s">
        <v>2348</v>
      </c>
      <c r="D1306">
        <v>1</v>
      </c>
      <c r="L1306">
        <v>1</v>
      </c>
      <c r="M1306" s="5">
        <f t="shared" si="60"/>
        <v>4.4444444444444444E-3</v>
      </c>
      <c r="N1306" s="5">
        <f t="shared" si="61"/>
        <v>1.4905351021016544E-4</v>
      </c>
      <c r="O1306" s="6">
        <f t="shared" si="62"/>
        <v>0.7630049187658382</v>
      </c>
      <c r="P1306" t="s">
        <v>1071</v>
      </c>
    </row>
    <row r="1307" spans="1:16" x14ac:dyDescent="0.35">
      <c r="A1307" s="4" t="s">
        <v>2349</v>
      </c>
      <c r="E1307">
        <v>1</v>
      </c>
      <c r="L1307">
        <v>1</v>
      </c>
      <c r="M1307" s="5">
        <f t="shared" si="60"/>
        <v>4.4444444444444444E-3</v>
      </c>
      <c r="N1307" s="5">
        <f t="shared" si="61"/>
        <v>1.4905351021016544E-4</v>
      </c>
      <c r="O1307" s="6">
        <f t="shared" si="62"/>
        <v>0.76315397227604842</v>
      </c>
      <c r="P1307" t="s">
        <v>1071</v>
      </c>
    </row>
    <row r="1308" spans="1:16" x14ac:dyDescent="0.35">
      <c r="A1308" s="4" t="s">
        <v>2350</v>
      </c>
      <c r="F1308">
        <v>1</v>
      </c>
      <c r="L1308">
        <v>1</v>
      </c>
      <c r="M1308" s="5">
        <f t="shared" si="60"/>
        <v>4.4444444444444444E-3</v>
      </c>
      <c r="N1308" s="5">
        <f t="shared" si="61"/>
        <v>1.4905351021016544E-4</v>
      </c>
      <c r="O1308" s="6">
        <f t="shared" si="62"/>
        <v>0.76330302578625864</v>
      </c>
      <c r="P1308" t="s">
        <v>1071</v>
      </c>
    </row>
    <row r="1309" spans="1:16" x14ac:dyDescent="0.35">
      <c r="A1309" s="4" t="s">
        <v>2351</v>
      </c>
      <c r="G1309">
        <v>1</v>
      </c>
      <c r="L1309">
        <v>1</v>
      </c>
      <c r="M1309" s="5">
        <f t="shared" si="60"/>
        <v>4.4444444444444444E-3</v>
      </c>
      <c r="N1309" s="5">
        <f t="shared" si="61"/>
        <v>1.4905351021016544E-4</v>
      </c>
      <c r="O1309" s="6">
        <f t="shared" si="62"/>
        <v>0.76345207929646886</v>
      </c>
      <c r="P1309" t="s">
        <v>1071</v>
      </c>
    </row>
    <row r="1310" spans="1:16" x14ac:dyDescent="0.35">
      <c r="A1310" s="4" t="s">
        <v>2352</v>
      </c>
      <c r="E1310">
        <v>1</v>
      </c>
      <c r="L1310">
        <v>1</v>
      </c>
      <c r="M1310" s="5">
        <f t="shared" si="60"/>
        <v>4.4444444444444444E-3</v>
      </c>
      <c r="N1310" s="5">
        <f t="shared" si="61"/>
        <v>1.4905351021016544E-4</v>
      </c>
      <c r="O1310" s="6">
        <f t="shared" si="62"/>
        <v>0.76360113280667907</v>
      </c>
      <c r="P1310" t="s">
        <v>1071</v>
      </c>
    </row>
    <row r="1311" spans="1:16" x14ac:dyDescent="0.35">
      <c r="A1311" s="4" t="s">
        <v>2353</v>
      </c>
      <c r="J1311">
        <v>1</v>
      </c>
      <c r="L1311">
        <v>1</v>
      </c>
      <c r="M1311" s="5">
        <f t="shared" si="60"/>
        <v>4.4444444444444444E-3</v>
      </c>
      <c r="N1311" s="5">
        <f t="shared" si="61"/>
        <v>1.4905351021016544E-4</v>
      </c>
      <c r="O1311" s="6">
        <f t="shared" si="62"/>
        <v>0.76375018631688929</v>
      </c>
      <c r="P1311" t="s">
        <v>1071</v>
      </c>
    </row>
    <row r="1312" spans="1:16" x14ac:dyDescent="0.35">
      <c r="A1312" s="4" t="s">
        <v>2354</v>
      </c>
      <c r="G1312">
        <v>1</v>
      </c>
      <c r="L1312">
        <v>1</v>
      </c>
      <c r="M1312" s="5">
        <f t="shared" si="60"/>
        <v>4.4444444444444444E-3</v>
      </c>
      <c r="N1312" s="5">
        <f t="shared" si="61"/>
        <v>1.4905351021016544E-4</v>
      </c>
      <c r="O1312" s="6">
        <f t="shared" si="62"/>
        <v>0.76389923982709951</v>
      </c>
      <c r="P1312" t="s">
        <v>1071</v>
      </c>
    </row>
    <row r="1313" spans="1:16" x14ac:dyDescent="0.35">
      <c r="A1313" s="4" t="s">
        <v>2355</v>
      </c>
      <c r="F1313">
        <v>1</v>
      </c>
      <c r="L1313">
        <v>1</v>
      </c>
      <c r="M1313" s="5">
        <f t="shared" si="60"/>
        <v>4.4444444444444444E-3</v>
      </c>
      <c r="N1313" s="5">
        <f t="shared" si="61"/>
        <v>1.4905351021016544E-4</v>
      </c>
      <c r="O1313" s="6">
        <f t="shared" si="62"/>
        <v>0.76404829333730973</v>
      </c>
      <c r="P1313" t="s">
        <v>1071</v>
      </c>
    </row>
    <row r="1314" spans="1:16" x14ac:dyDescent="0.35">
      <c r="A1314" s="4" t="s">
        <v>2356</v>
      </c>
      <c r="G1314">
        <v>1</v>
      </c>
      <c r="L1314">
        <v>1</v>
      </c>
      <c r="M1314" s="5">
        <f t="shared" si="60"/>
        <v>4.4444444444444444E-3</v>
      </c>
      <c r="N1314" s="5">
        <f t="shared" si="61"/>
        <v>1.4905351021016544E-4</v>
      </c>
      <c r="O1314" s="6">
        <f t="shared" si="62"/>
        <v>0.76419734684751994</v>
      </c>
      <c r="P1314" t="s">
        <v>1071</v>
      </c>
    </row>
    <row r="1315" spans="1:16" x14ac:dyDescent="0.35">
      <c r="A1315" s="4" t="s">
        <v>2357</v>
      </c>
      <c r="E1315">
        <v>1</v>
      </c>
      <c r="L1315">
        <v>1</v>
      </c>
      <c r="M1315" s="5">
        <f t="shared" si="60"/>
        <v>4.4444444444444444E-3</v>
      </c>
      <c r="N1315" s="5">
        <f t="shared" si="61"/>
        <v>1.4905351021016544E-4</v>
      </c>
      <c r="O1315" s="6">
        <f t="shared" si="62"/>
        <v>0.76434640035773016</v>
      </c>
      <c r="P1315" t="s">
        <v>1071</v>
      </c>
    </row>
    <row r="1316" spans="1:16" x14ac:dyDescent="0.35">
      <c r="A1316" s="4" t="s">
        <v>2358</v>
      </c>
      <c r="F1316">
        <v>1</v>
      </c>
      <c r="L1316">
        <v>1</v>
      </c>
      <c r="M1316" s="5">
        <f t="shared" si="60"/>
        <v>4.4444444444444444E-3</v>
      </c>
      <c r="N1316" s="5">
        <f t="shared" si="61"/>
        <v>1.4905351021016544E-4</v>
      </c>
      <c r="O1316" s="6">
        <f t="shared" si="62"/>
        <v>0.76449545386794038</v>
      </c>
      <c r="P1316" t="s">
        <v>1071</v>
      </c>
    </row>
    <row r="1317" spans="1:16" x14ac:dyDescent="0.35">
      <c r="A1317" s="4" t="s">
        <v>2359</v>
      </c>
      <c r="D1317">
        <v>1</v>
      </c>
      <c r="L1317">
        <v>1</v>
      </c>
      <c r="M1317" s="5">
        <f t="shared" si="60"/>
        <v>4.4444444444444444E-3</v>
      </c>
      <c r="N1317" s="5">
        <f t="shared" si="61"/>
        <v>1.4905351021016544E-4</v>
      </c>
      <c r="O1317" s="6">
        <f t="shared" si="62"/>
        <v>0.7646445073781506</v>
      </c>
      <c r="P1317" t="s">
        <v>1071</v>
      </c>
    </row>
    <row r="1318" spans="1:16" x14ac:dyDescent="0.35">
      <c r="A1318" s="4" t="s">
        <v>2360</v>
      </c>
      <c r="F1318">
        <v>1</v>
      </c>
      <c r="L1318">
        <v>1</v>
      </c>
      <c r="M1318" s="5">
        <f t="shared" si="60"/>
        <v>4.4444444444444444E-3</v>
      </c>
      <c r="N1318" s="5">
        <f t="shared" si="61"/>
        <v>1.4905351021016544E-4</v>
      </c>
      <c r="O1318" s="6">
        <f t="shared" si="62"/>
        <v>0.76479356088836081</v>
      </c>
      <c r="P1318" t="s">
        <v>1071</v>
      </c>
    </row>
    <row r="1319" spans="1:16" x14ac:dyDescent="0.35">
      <c r="A1319" s="4" t="s">
        <v>2361</v>
      </c>
      <c r="J1319">
        <v>1</v>
      </c>
      <c r="L1319">
        <v>1</v>
      </c>
      <c r="M1319" s="5">
        <f t="shared" si="60"/>
        <v>4.4444444444444444E-3</v>
      </c>
      <c r="N1319" s="5">
        <f t="shared" si="61"/>
        <v>1.4905351021016544E-4</v>
      </c>
      <c r="O1319" s="6">
        <f t="shared" si="62"/>
        <v>0.76494261439857103</v>
      </c>
      <c r="P1319" t="s">
        <v>1071</v>
      </c>
    </row>
    <row r="1320" spans="1:16" x14ac:dyDescent="0.35">
      <c r="A1320" s="4" t="s">
        <v>2362</v>
      </c>
      <c r="D1320">
        <v>1</v>
      </c>
      <c r="L1320">
        <v>1</v>
      </c>
      <c r="M1320" s="5">
        <f t="shared" si="60"/>
        <v>4.4444444444444444E-3</v>
      </c>
      <c r="N1320" s="5">
        <f t="shared" si="61"/>
        <v>1.4905351021016544E-4</v>
      </c>
      <c r="O1320" s="6">
        <f t="shared" si="62"/>
        <v>0.76509166790878125</v>
      </c>
      <c r="P1320" t="s">
        <v>1071</v>
      </c>
    </row>
    <row r="1321" spans="1:16" x14ac:dyDescent="0.35">
      <c r="A1321" s="4" t="s">
        <v>2363</v>
      </c>
      <c r="C1321">
        <v>1</v>
      </c>
      <c r="L1321">
        <v>1</v>
      </c>
      <c r="M1321" s="5">
        <f t="shared" si="60"/>
        <v>4.4444444444444444E-3</v>
      </c>
      <c r="N1321" s="5">
        <f t="shared" si="61"/>
        <v>1.4905351021016544E-4</v>
      </c>
      <c r="O1321" s="6">
        <f t="shared" si="62"/>
        <v>0.76524072141899147</v>
      </c>
      <c r="P1321" t="s">
        <v>1071</v>
      </c>
    </row>
    <row r="1322" spans="1:16" x14ac:dyDescent="0.35">
      <c r="A1322" s="4" t="s">
        <v>2364</v>
      </c>
      <c r="D1322">
        <v>1</v>
      </c>
      <c r="L1322">
        <v>1</v>
      </c>
      <c r="M1322" s="5">
        <f t="shared" si="60"/>
        <v>4.4444444444444444E-3</v>
      </c>
      <c r="N1322" s="5">
        <f t="shared" si="61"/>
        <v>1.4905351021016544E-4</v>
      </c>
      <c r="O1322" s="6">
        <f t="shared" si="62"/>
        <v>0.76538977492920168</v>
      </c>
      <c r="P1322" t="s">
        <v>1071</v>
      </c>
    </row>
    <row r="1323" spans="1:16" x14ac:dyDescent="0.35">
      <c r="A1323" s="4" t="s">
        <v>2365</v>
      </c>
      <c r="K1323">
        <v>1</v>
      </c>
      <c r="L1323">
        <v>1</v>
      </c>
      <c r="M1323" s="5">
        <f t="shared" si="60"/>
        <v>4.4444444444444444E-3</v>
      </c>
      <c r="N1323" s="5">
        <f t="shared" si="61"/>
        <v>1.4905351021016544E-4</v>
      </c>
      <c r="O1323" s="6">
        <f t="shared" si="62"/>
        <v>0.7655388284394119</v>
      </c>
      <c r="P1323" t="s">
        <v>1071</v>
      </c>
    </row>
    <row r="1324" spans="1:16" x14ac:dyDescent="0.35">
      <c r="A1324" s="4" t="s">
        <v>2366</v>
      </c>
      <c r="F1324">
        <v>1</v>
      </c>
      <c r="L1324">
        <v>1</v>
      </c>
      <c r="M1324" s="5">
        <f t="shared" si="60"/>
        <v>4.4444444444444444E-3</v>
      </c>
      <c r="N1324" s="5">
        <f t="shared" si="61"/>
        <v>1.4905351021016544E-4</v>
      </c>
      <c r="O1324" s="6">
        <f t="shared" si="62"/>
        <v>0.76568788194962212</v>
      </c>
      <c r="P1324" t="s">
        <v>1071</v>
      </c>
    </row>
    <row r="1325" spans="1:16" x14ac:dyDescent="0.35">
      <c r="A1325" s="4" t="s">
        <v>2367</v>
      </c>
      <c r="E1325">
        <v>1</v>
      </c>
      <c r="L1325">
        <v>1</v>
      </c>
      <c r="M1325" s="5">
        <f t="shared" si="60"/>
        <v>4.4444444444444444E-3</v>
      </c>
      <c r="N1325" s="5">
        <f t="shared" si="61"/>
        <v>1.4905351021016544E-4</v>
      </c>
      <c r="O1325" s="6">
        <f t="shared" si="62"/>
        <v>0.76583693545983234</v>
      </c>
      <c r="P1325" t="s">
        <v>1071</v>
      </c>
    </row>
    <row r="1326" spans="1:16" x14ac:dyDescent="0.35">
      <c r="A1326" s="4" t="s">
        <v>2368</v>
      </c>
      <c r="J1326">
        <v>1</v>
      </c>
      <c r="L1326">
        <v>1</v>
      </c>
      <c r="M1326" s="5">
        <f t="shared" si="60"/>
        <v>4.4444444444444444E-3</v>
      </c>
      <c r="N1326" s="5">
        <f t="shared" si="61"/>
        <v>1.4905351021016544E-4</v>
      </c>
      <c r="O1326" s="6">
        <f t="shared" si="62"/>
        <v>0.76598598897004255</v>
      </c>
      <c r="P1326" t="s">
        <v>1071</v>
      </c>
    </row>
    <row r="1327" spans="1:16" x14ac:dyDescent="0.35">
      <c r="A1327" s="4" t="s">
        <v>2369</v>
      </c>
      <c r="E1327">
        <v>1</v>
      </c>
      <c r="L1327">
        <v>1</v>
      </c>
      <c r="M1327" s="5">
        <f t="shared" si="60"/>
        <v>4.4444444444444444E-3</v>
      </c>
      <c r="N1327" s="5">
        <f t="shared" si="61"/>
        <v>1.4905351021016544E-4</v>
      </c>
      <c r="O1327" s="6">
        <f t="shared" si="62"/>
        <v>0.76613504248025277</v>
      </c>
      <c r="P1327" t="s">
        <v>1071</v>
      </c>
    </row>
    <row r="1328" spans="1:16" x14ac:dyDescent="0.35">
      <c r="A1328" s="4" t="s">
        <v>2370</v>
      </c>
      <c r="D1328">
        <v>1</v>
      </c>
      <c r="L1328">
        <v>1</v>
      </c>
      <c r="M1328" s="5">
        <f t="shared" si="60"/>
        <v>4.4444444444444444E-3</v>
      </c>
      <c r="N1328" s="5">
        <f t="shared" si="61"/>
        <v>1.4905351021016544E-4</v>
      </c>
      <c r="O1328" s="6">
        <f t="shared" si="62"/>
        <v>0.76628409599046299</v>
      </c>
      <c r="P1328" t="s">
        <v>1071</v>
      </c>
    </row>
    <row r="1329" spans="1:16" x14ac:dyDescent="0.35">
      <c r="A1329" s="4" t="s">
        <v>2371</v>
      </c>
      <c r="E1329">
        <v>1</v>
      </c>
      <c r="L1329">
        <v>1</v>
      </c>
      <c r="M1329" s="5">
        <f t="shared" si="60"/>
        <v>4.4444444444444444E-3</v>
      </c>
      <c r="N1329" s="5">
        <f t="shared" si="61"/>
        <v>1.4905351021016544E-4</v>
      </c>
      <c r="O1329" s="6">
        <f t="shared" si="62"/>
        <v>0.76643314950067321</v>
      </c>
      <c r="P1329" t="s">
        <v>1071</v>
      </c>
    </row>
    <row r="1330" spans="1:16" x14ac:dyDescent="0.35">
      <c r="A1330" s="4" t="s">
        <v>2372</v>
      </c>
      <c r="F1330">
        <v>1</v>
      </c>
      <c r="L1330">
        <v>1</v>
      </c>
      <c r="M1330" s="5">
        <f t="shared" si="60"/>
        <v>4.4444444444444444E-3</v>
      </c>
      <c r="N1330" s="5">
        <f t="shared" si="61"/>
        <v>1.4905351021016544E-4</v>
      </c>
      <c r="O1330" s="6">
        <f t="shared" si="62"/>
        <v>0.76658220301088342</v>
      </c>
      <c r="P1330" t="s">
        <v>1071</v>
      </c>
    </row>
    <row r="1331" spans="1:16" x14ac:dyDescent="0.35">
      <c r="A1331" s="4" t="s">
        <v>2373</v>
      </c>
      <c r="E1331">
        <v>1</v>
      </c>
      <c r="L1331">
        <v>1</v>
      </c>
      <c r="M1331" s="5">
        <f t="shared" si="60"/>
        <v>4.4444444444444444E-3</v>
      </c>
      <c r="N1331" s="5">
        <f t="shared" si="61"/>
        <v>1.4905351021016544E-4</v>
      </c>
      <c r="O1331" s="6">
        <f t="shared" si="62"/>
        <v>0.76673125652109364</v>
      </c>
      <c r="P1331" t="s">
        <v>1071</v>
      </c>
    </row>
    <row r="1332" spans="1:16" x14ac:dyDescent="0.35">
      <c r="A1332" s="4" t="s">
        <v>2374</v>
      </c>
      <c r="G1332">
        <v>1</v>
      </c>
      <c r="L1332">
        <v>1</v>
      </c>
      <c r="M1332" s="5">
        <f t="shared" si="60"/>
        <v>4.4444444444444444E-3</v>
      </c>
      <c r="N1332" s="5">
        <f t="shared" si="61"/>
        <v>1.4905351021016544E-4</v>
      </c>
      <c r="O1332" s="6">
        <f t="shared" si="62"/>
        <v>0.76688031003130386</v>
      </c>
      <c r="P1332" t="s">
        <v>1071</v>
      </c>
    </row>
    <row r="1333" spans="1:16" x14ac:dyDescent="0.35">
      <c r="A1333" s="4" t="s">
        <v>2375</v>
      </c>
      <c r="E1333">
        <v>1</v>
      </c>
      <c r="L1333">
        <v>1</v>
      </c>
      <c r="M1333" s="5">
        <f t="shared" si="60"/>
        <v>4.4444444444444444E-3</v>
      </c>
      <c r="N1333" s="5">
        <f t="shared" si="61"/>
        <v>1.4905351021016544E-4</v>
      </c>
      <c r="O1333" s="6">
        <f t="shared" si="62"/>
        <v>0.76702936354151408</v>
      </c>
      <c r="P1333" t="s">
        <v>1071</v>
      </c>
    </row>
    <row r="1334" spans="1:16" x14ac:dyDescent="0.35">
      <c r="A1334" s="4" t="s">
        <v>2376</v>
      </c>
      <c r="I1334">
        <v>1</v>
      </c>
      <c r="L1334">
        <v>1</v>
      </c>
      <c r="M1334" s="5">
        <f t="shared" si="60"/>
        <v>4.4444444444444444E-3</v>
      </c>
      <c r="N1334" s="5">
        <f t="shared" si="61"/>
        <v>1.4905351021016544E-4</v>
      </c>
      <c r="O1334" s="6">
        <f t="shared" si="62"/>
        <v>0.76717841705172429</v>
      </c>
      <c r="P1334" t="s">
        <v>1071</v>
      </c>
    </row>
    <row r="1335" spans="1:16" x14ac:dyDescent="0.35">
      <c r="A1335" s="4" t="s">
        <v>2377</v>
      </c>
      <c r="F1335">
        <v>1</v>
      </c>
      <c r="L1335">
        <v>1</v>
      </c>
      <c r="M1335" s="5">
        <f t="shared" si="60"/>
        <v>4.4444444444444444E-3</v>
      </c>
      <c r="N1335" s="5">
        <f t="shared" si="61"/>
        <v>1.4905351021016544E-4</v>
      </c>
      <c r="O1335" s="6">
        <f t="shared" si="62"/>
        <v>0.76732747056193451</v>
      </c>
      <c r="P1335" t="s">
        <v>1071</v>
      </c>
    </row>
    <row r="1336" spans="1:16" x14ac:dyDescent="0.35">
      <c r="A1336" s="4" t="s">
        <v>2378</v>
      </c>
      <c r="E1336">
        <v>1</v>
      </c>
      <c r="L1336">
        <v>1</v>
      </c>
      <c r="M1336" s="5">
        <f t="shared" si="60"/>
        <v>4.4444444444444444E-3</v>
      </c>
      <c r="N1336" s="5">
        <f t="shared" si="61"/>
        <v>1.4905351021016544E-4</v>
      </c>
      <c r="O1336" s="6">
        <f t="shared" si="62"/>
        <v>0.76747652407214473</v>
      </c>
      <c r="P1336" t="s">
        <v>1071</v>
      </c>
    </row>
    <row r="1337" spans="1:16" x14ac:dyDescent="0.35">
      <c r="A1337" s="4" t="s">
        <v>2379</v>
      </c>
      <c r="F1337">
        <v>1</v>
      </c>
      <c r="L1337">
        <v>1</v>
      </c>
      <c r="M1337" s="5">
        <f t="shared" si="60"/>
        <v>4.4444444444444444E-3</v>
      </c>
      <c r="N1337" s="5">
        <f t="shared" si="61"/>
        <v>1.4905351021016544E-4</v>
      </c>
      <c r="O1337" s="6">
        <f t="shared" si="62"/>
        <v>0.76762557758235495</v>
      </c>
      <c r="P1337" t="s">
        <v>1071</v>
      </c>
    </row>
    <row r="1338" spans="1:16" x14ac:dyDescent="0.35">
      <c r="A1338" s="4" t="s">
        <v>2380</v>
      </c>
      <c r="J1338">
        <v>1</v>
      </c>
      <c r="L1338">
        <v>1</v>
      </c>
      <c r="M1338" s="5">
        <f t="shared" si="60"/>
        <v>4.4444444444444444E-3</v>
      </c>
      <c r="N1338" s="5">
        <f t="shared" si="61"/>
        <v>1.4905351021016544E-4</v>
      </c>
      <c r="O1338" s="6">
        <f t="shared" si="62"/>
        <v>0.76777463109256516</v>
      </c>
      <c r="P1338" t="s">
        <v>1071</v>
      </c>
    </row>
    <row r="1339" spans="1:16" x14ac:dyDescent="0.35">
      <c r="A1339" s="4" t="s">
        <v>2381</v>
      </c>
      <c r="J1339">
        <v>1</v>
      </c>
      <c r="L1339">
        <v>1</v>
      </c>
      <c r="M1339" s="5">
        <f t="shared" si="60"/>
        <v>4.4444444444444444E-3</v>
      </c>
      <c r="N1339" s="5">
        <f t="shared" si="61"/>
        <v>1.4905351021016544E-4</v>
      </c>
      <c r="O1339" s="6">
        <f t="shared" si="62"/>
        <v>0.76792368460277538</v>
      </c>
      <c r="P1339" t="s">
        <v>1071</v>
      </c>
    </row>
    <row r="1340" spans="1:16" x14ac:dyDescent="0.35">
      <c r="A1340" s="4" t="s">
        <v>2382</v>
      </c>
      <c r="D1340">
        <v>1</v>
      </c>
      <c r="L1340">
        <v>1</v>
      </c>
      <c r="M1340" s="5">
        <f t="shared" si="60"/>
        <v>4.4444444444444444E-3</v>
      </c>
      <c r="N1340" s="5">
        <f t="shared" si="61"/>
        <v>1.4905351021016544E-4</v>
      </c>
      <c r="O1340" s="6">
        <f t="shared" si="62"/>
        <v>0.7680727381129856</v>
      </c>
      <c r="P1340" t="s">
        <v>1071</v>
      </c>
    </row>
    <row r="1341" spans="1:16" x14ac:dyDescent="0.35">
      <c r="A1341" s="4" t="s">
        <v>2383</v>
      </c>
      <c r="D1341">
        <v>1</v>
      </c>
      <c r="L1341">
        <v>1</v>
      </c>
      <c r="M1341" s="5">
        <f t="shared" si="60"/>
        <v>4.4444444444444444E-3</v>
      </c>
      <c r="N1341" s="5">
        <f t="shared" si="61"/>
        <v>1.4905351021016544E-4</v>
      </c>
      <c r="O1341" s="6">
        <f t="shared" si="62"/>
        <v>0.76822179162319582</v>
      </c>
      <c r="P1341" t="s">
        <v>1071</v>
      </c>
    </row>
    <row r="1342" spans="1:16" x14ac:dyDescent="0.35">
      <c r="A1342" s="4" t="s">
        <v>2384</v>
      </c>
      <c r="F1342">
        <v>1</v>
      </c>
      <c r="L1342">
        <v>1</v>
      </c>
      <c r="M1342" s="5">
        <f t="shared" si="60"/>
        <v>4.4444444444444444E-3</v>
      </c>
      <c r="N1342" s="5">
        <f t="shared" si="61"/>
        <v>1.4905351021016544E-4</v>
      </c>
      <c r="O1342" s="6">
        <f t="shared" si="62"/>
        <v>0.76837084513340603</v>
      </c>
      <c r="P1342" t="s">
        <v>1071</v>
      </c>
    </row>
    <row r="1343" spans="1:16" x14ac:dyDescent="0.35">
      <c r="A1343" s="4" t="s">
        <v>2385</v>
      </c>
      <c r="J1343">
        <v>1</v>
      </c>
      <c r="L1343">
        <v>1</v>
      </c>
      <c r="M1343" s="5">
        <f t="shared" si="60"/>
        <v>4.4444444444444444E-3</v>
      </c>
      <c r="N1343" s="5">
        <f t="shared" si="61"/>
        <v>1.4905351021016544E-4</v>
      </c>
      <c r="O1343" s="6">
        <f t="shared" si="62"/>
        <v>0.76851989864361625</v>
      </c>
      <c r="P1343" t="s">
        <v>1071</v>
      </c>
    </row>
    <row r="1344" spans="1:16" x14ac:dyDescent="0.35">
      <c r="A1344" s="4" t="s">
        <v>2386</v>
      </c>
      <c r="E1344">
        <v>1</v>
      </c>
      <c r="L1344">
        <v>1</v>
      </c>
      <c r="M1344" s="5">
        <f t="shared" si="60"/>
        <v>4.4444444444444444E-3</v>
      </c>
      <c r="N1344" s="5">
        <f t="shared" si="61"/>
        <v>1.4905351021016544E-4</v>
      </c>
      <c r="O1344" s="6">
        <f t="shared" si="62"/>
        <v>0.76866895215382647</v>
      </c>
      <c r="P1344" t="s">
        <v>1071</v>
      </c>
    </row>
    <row r="1345" spans="1:16" x14ac:dyDescent="0.35">
      <c r="A1345" s="4" t="s">
        <v>2387</v>
      </c>
      <c r="C1345">
        <v>1</v>
      </c>
      <c r="L1345">
        <v>1</v>
      </c>
      <c r="M1345" s="5">
        <f t="shared" si="60"/>
        <v>4.4444444444444444E-3</v>
      </c>
      <c r="N1345" s="5">
        <f t="shared" si="61"/>
        <v>1.4905351021016544E-4</v>
      </c>
      <c r="O1345" s="6">
        <f t="shared" si="62"/>
        <v>0.76881800566403669</v>
      </c>
      <c r="P1345" t="s">
        <v>1071</v>
      </c>
    </row>
    <row r="1346" spans="1:16" x14ac:dyDescent="0.35">
      <c r="A1346" s="4" t="s">
        <v>2388</v>
      </c>
      <c r="G1346">
        <v>1</v>
      </c>
      <c r="L1346">
        <v>1</v>
      </c>
      <c r="M1346" s="5">
        <f t="shared" si="60"/>
        <v>4.4444444444444444E-3</v>
      </c>
      <c r="N1346" s="5">
        <f t="shared" si="61"/>
        <v>1.4905351021016544E-4</v>
      </c>
      <c r="O1346" s="6">
        <f t="shared" si="62"/>
        <v>0.7689670591742469</v>
      </c>
      <c r="P1346" t="s">
        <v>1071</v>
      </c>
    </row>
    <row r="1347" spans="1:16" x14ac:dyDescent="0.35">
      <c r="A1347" s="4" t="s">
        <v>2389</v>
      </c>
      <c r="F1347">
        <v>1</v>
      </c>
      <c r="L1347">
        <v>1</v>
      </c>
      <c r="M1347" s="5">
        <f t="shared" si="60"/>
        <v>4.4444444444444444E-3</v>
      </c>
      <c r="N1347" s="5">
        <f t="shared" si="61"/>
        <v>1.4905351021016544E-4</v>
      </c>
      <c r="O1347" s="6">
        <f t="shared" si="62"/>
        <v>0.76911611268445712</v>
      </c>
      <c r="P1347" t="s">
        <v>1071</v>
      </c>
    </row>
    <row r="1348" spans="1:16" x14ac:dyDescent="0.35">
      <c r="A1348" s="4" t="s">
        <v>2390</v>
      </c>
      <c r="E1348">
        <v>1</v>
      </c>
      <c r="L1348">
        <v>1</v>
      </c>
      <c r="M1348" s="5">
        <f t="shared" si="60"/>
        <v>4.4444444444444444E-3</v>
      </c>
      <c r="N1348" s="5">
        <f t="shared" si="61"/>
        <v>1.4905351021016544E-4</v>
      </c>
      <c r="O1348" s="6">
        <f t="shared" si="62"/>
        <v>0.76926516619466734</v>
      </c>
      <c r="P1348" t="s">
        <v>1071</v>
      </c>
    </row>
    <row r="1349" spans="1:16" x14ac:dyDescent="0.35">
      <c r="A1349" s="4" t="s">
        <v>2391</v>
      </c>
      <c r="F1349">
        <v>1</v>
      </c>
      <c r="L1349">
        <v>1</v>
      </c>
      <c r="M1349" s="5">
        <f t="shared" si="60"/>
        <v>4.4444444444444444E-3</v>
      </c>
      <c r="N1349" s="5">
        <f t="shared" si="61"/>
        <v>1.4905351021016544E-4</v>
      </c>
      <c r="O1349" s="6">
        <f t="shared" si="62"/>
        <v>0.76941421970487756</v>
      </c>
      <c r="P1349" t="s">
        <v>1071</v>
      </c>
    </row>
    <row r="1350" spans="1:16" x14ac:dyDescent="0.35">
      <c r="A1350" s="4" t="s">
        <v>2392</v>
      </c>
      <c r="J1350">
        <v>1</v>
      </c>
      <c r="L1350">
        <v>1</v>
      </c>
      <c r="M1350" s="5">
        <f t="shared" ref="M1350:M1413" si="63">L1350/225</f>
        <v>4.4444444444444444E-3</v>
      </c>
      <c r="N1350" s="5">
        <f t="shared" ref="N1350:N1413" si="64">L1350/$L$2898</f>
        <v>1.4905351021016544E-4</v>
      </c>
      <c r="O1350" s="6">
        <f t="shared" si="62"/>
        <v>0.76956327321508777</v>
      </c>
      <c r="P1350" t="s">
        <v>1071</v>
      </c>
    </row>
    <row r="1351" spans="1:16" x14ac:dyDescent="0.35">
      <c r="A1351" s="4" t="s">
        <v>2393</v>
      </c>
      <c r="E1351">
        <v>1</v>
      </c>
      <c r="L1351">
        <v>1</v>
      </c>
      <c r="M1351" s="5">
        <f t="shared" si="63"/>
        <v>4.4444444444444444E-3</v>
      </c>
      <c r="N1351" s="5">
        <f t="shared" si="64"/>
        <v>1.4905351021016544E-4</v>
      </c>
      <c r="O1351" s="6">
        <f t="shared" ref="O1351:O1414" si="65">N1351+O1350</f>
        <v>0.76971232672529799</v>
      </c>
      <c r="P1351" t="s">
        <v>1071</v>
      </c>
    </row>
    <row r="1352" spans="1:16" x14ac:dyDescent="0.35">
      <c r="A1352" s="4" t="s">
        <v>2394</v>
      </c>
      <c r="F1352">
        <v>1</v>
      </c>
      <c r="L1352">
        <v>1</v>
      </c>
      <c r="M1352" s="5">
        <f t="shared" si="63"/>
        <v>4.4444444444444444E-3</v>
      </c>
      <c r="N1352" s="5">
        <f t="shared" si="64"/>
        <v>1.4905351021016544E-4</v>
      </c>
      <c r="O1352" s="6">
        <f t="shared" si="65"/>
        <v>0.76986138023550821</v>
      </c>
      <c r="P1352" t="s">
        <v>1071</v>
      </c>
    </row>
    <row r="1353" spans="1:16" x14ac:dyDescent="0.35">
      <c r="A1353" s="4" t="s">
        <v>2395</v>
      </c>
      <c r="E1353">
        <v>1</v>
      </c>
      <c r="L1353">
        <v>1</v>
      </c>
      <c r="M1353" s="5">
        <f t="shared" si="63"/>
        <v>4.4444444444444444E-3</v>
      </c>
      <c r="N1353" s="5">
        <f t="shared" si="64"/>
        <v>1.4905351021016544E-4</v>
      </c>
      <c r="O1353" s="6">
        <f t="shared" si="65"/>
        <v>0.77001043374571843</v>
      </c>
      <c r="P1353" t="s">
        <v>1071</v>
      </c>
    </row>
    <row r="1354" spans="1:16" x14ac:dyDescent="0.35">
      <c r="A1354" s="4" t="s">
        <v>2396</v>
      </c>
      <c r="F1354">
        <v>1</v>
      </c>
      <c r="L1354">
        <v>1</v>
      </c>
      <c r="M1354" s="5">
        <f t="shared" si="63"/>
        <v>4.4444444444444444E-3</v>
      </c>
      <c r="N1354" s="5">
        <f t="shared" si="64"/>
        <v>1.4905351021016544E-4</v>
      </c>
      <c r="O1354" s="6">
        <f t="shared" si="65"/>
        <v>0.77015948725592864</v>
      </c>
      <c r="P1354" t="s">
        <v>1071</v>
      </c>
    </row>
    <row r="1355" spans="1:16" x14ac:dyDescent="0.35">
      <c r="A1355" s="4" t="s">
        <v>2397</v>
      </c>
      <c r="K1355">
        <v>1</v>
      </c>
      <c r="L1355">
        <v>1</v>
      </c>
      <c r="M1355" s="5">
        <f t="shared" si="63"/>
        <v>4.4444444444444444E-3</v>
      </c>
      <c r="N1355" s="5">
        <f t="shared" si="64"/>
        <v>1.4905351021016544E-4</v>
      </c>
      <c r="O1355" s="6">
        <f t="shared" si="65"/>
        <v>0.77030854076613886</v>
      </c>
      <c r="P1355" t="s">
        <v>1071</v>
      </c>
    </row>
    <row r="1356" spans="1:16" x14ac:dyDescent="0.35">
      <c r="A1356" s="4" t="s">
        <v>2398</v>
      </c>
      <c r="F1356">
        <v>1</v>
      </c>
      <c r="L1356">
        <v>1</v>
      </c>
      <c r="M1356" s="5">
        <f t="shared" si="63"/>
        <v>4.4444444444444444E-3</v>
      </c>
      <c r="N1356" s="5">
        <f t="shared" si="64"/>
        <v>1.4905351021016544E-4</v>
      </c>
      <c r="O1356" s="6">
        <f t="shared" si="65"/>
        <v>0.77045759427634908</v>
      </c>
      <c r="P1356" t="s">
        <v>1071</v>
      </c>
    </row>
    <row r="1357" spans="1:16" x14ac:dyDescent="0.35">
      <c r="A1357" s="4" t="s">
        <v>2399</v>
      </c>
      <c r="K1357">
        <v>1</v>
      </c>
      <c r="L1357">
        <v>1</v>
      </c>
      <c r="M1357" s="5">
        <f t="shared" si="63"/>
        <v>4.4444444444444444E-3</v>
      </c>
      <c r="N1357" s="5">
        <f t="shared" si="64"/>
        <v>1.4905351021016544E-4</v>
      </c>
      <c r="O1357" s="6">
        <f t="shared" si="65"/>
        <v>0.7706066477865593</v>
      </c>
      <c r="P1357" t="s">
        <v>1071</v>
      </c>
    </row>
    <row r="1358" spans="1:16" x14ac:dyDescent="0.35">
      <c r="A1358" s="4" t="s">
        <v>2400</v>
      </c>
      <c r="E1358">
        <v>1</v>
      </c>
      <c r="L1358">
        <v>1</v>
      </c>
      <c r="M1358" s="5">
        <f t="shared" si="63"/>
        <v>4.4444444444444444E-3</v>
      </c>
      <c r="N1358" s="5">
        <f t="shared" si="64"/>
        <v>1.4905351021016544E-4</v>
      </c>
      <c r="O1358" s="6">
        <f t="shared" si="65"/>
        <v>0.77075570129676951</v>
      </c>
      <c r="P1358" t="s">
        <v>1071</v>
      </c>
    </row>
    <row r="1359" spans="1:16" x14ac:dyDescent="0.35">
      <c r="A1359" s="4" t="s">
        <v>2401</v>
      </c>
      <c r="F1359">
        <v>1</v>
      </c>
      <c r="L1359">
        <v>1</v>
      </c>
      <c r="M1359" s="5">
        <f t="shared" si="63"/>
        <v>4.4444444444444444E-3</v>
      </c>
      <c r="N1359" s="5">
        <f t="shared" si="64"/>
        <v>1.4905351021016544E-4</v>
      </c>
      <c r="O1359" s="6">
        <f t="shared" si="65"/>
        <v>0.77090475480697973</v>
      </c>
      <c r="P1359" t="s">
        <v>1071</v>
      </c>
    </row>
    <row r="1360" spans="1:16" x14ac:dyDescent="0.35">
      <c r="A1360" s="4" t="s">
        <v>2402</v>
      </c>
      <c r="E1360">
        <v>1</v>
      </c>
      <c r="L1360">
        <v>1</v>
      </c>
      <c r="M1360" s="5">
        <f t="shared" si="63"/>
        <v>4.4444444444444444E-3</v>
      </c>
      <c r="N1360" s="5">
        <f t="shared" si="64"/>
        <v>1.4905351021016544E-4</v>
      </c>
      <c r="O1360" s="6">
        <f t="shared" si="65"/>
        <v>0.77105380831718995</v>
      </c>
      <c r="P1360" t="s">
        <v>1071</v>
      </c>
    </row>
    <row r="1361" spans="1:16" x14ac:dyDescent="0.35">
      <c r="A1361" s="4" t="s">
        <v>2403</v>
      </c>
      <c r="F1361">
        <v>1</v>
      </c>
      <c r="L1361">
        <v>1</v>
      </c>
      <c r="M1361" s="5">
        <f t="shared" si="63"/>
        <v>4.4444444444444444E-3</v>
      </c>
      <c r="N1361" s="5">
        <f t="shared" si="64"/>
        <v>1.4905351021016544E-4</v>
      </c>
      <c r="O1361" s="6">
        <f t="shared" si="65"/>
        <v>0.77120286182740017</v>
      </c>
      <c r="P1361" t="s">
        <v>1071</v>
      </c>
    </row>
    <row r="1362" spans="1:16" x14ac:dyDescent="0.35">
      <c r="A1362" s="4" t="s">
        <v>2404</v>
      </c>
      <c r="E1362">
        <v>1</v>
      </c>
      <c r="L1362">
        <v>1</v>
      </c>
      <c r="M1362" s="5">
        <f t="shared" si="63"/>
        <v>4.4444444444444444E-3</v>
      </c>
      <c r="N1362" s="5">
        <f t="shared" si="64"/>
        <v>1.4905351021016544E-4</v>
      </c>
      <c r="O1362" s="6">
        <f t="shared" si="65"/>
        <v>0.77135191533761038</v>
      </c>
      <c r="P1362" t="s">
        <v>1071</v>
      </c>
    </row>
    <row r="1363" spans="1:16" x14ac:dyDescent="0.35">
      <c r="A1363" s="4" t="s">
        <v>2405</v>
      </c>
      <c r="J1363">
        <v>1</v>
      </c>
      <c r="L1363">
        <v>1</v>
      </c>
      <c r="M1363" s="5">
        <f t="shared" si="63"/>
        <v>4.4444444444444444E-3</v>
      </c>
      <c r="N1363" s="5">
        <f t="shared" si="64"/>
        <v>1.4905351021016544E-4</v>
      </c>
      <c r="O1363" s="6">
        <f t="shared" si="65"/>
        <v>0.7715009688478206</v>
      </c>
      <c r="P1363" t="s">
        <v>1071</v>
      </c>
    </row>
    <row r="1364" spans="1:16" x14ac:dyDescent="0.35">
      <c r="A1364" s="4" t="s">
        <v>2406</v>
      </c>
      <c r="E1364">
        <v>1</v>
      </c>
      <c r="L1364">
        <v>1</v>
      </c>
      <c r="M1364" s="5">
        <f t="shared" si="63"/>
        <v>4.4444444444444444E-3</v>
      </c>
      <c r="N1364" s="5">
        <f t="shared" si="64"/>
        <v>1.4905351021016544E-4</v>
      </c>
      <c r="O1364" s="6">
        <f t="shared" si="65"/>
        <v>0.77165002235803082</v>
      </c>
      <c r="P1364" t="s">
        <v>1071</v>
      </c>
    </row>
    <row r="1365" spans="1:16" x14ac:dyDescent="0.35">
      <c r="A1365" s="4" t="s">
        <v>2407</v>
      </c>
      <c r="F1365">
        <v>1</v>
      </c>
      <c r="L1365">
        <v>1</v>
      </c>
      <c r="M1365" s="5">
        <f t="shared" si="63"/>
        <v>4.4444444444444444E-3</v>
      </c>
      <c r="N1365" s="5">
        <f t="shared" si="64"/>
        <v>1.4905351021016544E-4</v>
      </c>
      <c r="O1365" s="6">
        <f t="shared" si="65"/>
        <v>0.77179907586824104</v>
      </c>
      <c r="P1365" t="s">
        <v>1071</v>
      </c>
    </row>
    <row r="1366" spans="1:16" x14ac:dyDescent="0.35">
      <c r="A1366" s="4" t="s">
        <v>2408</v>
      </c>
      <c r="E1366">
        <v>1</v>
      </c>
      <c r="L1366">
        <v>1</v>
      </c>
      <c r="M1366" s="5">
        <f t="shared" si="63"/>
        <v>4.4444444444444444E-3</v>
      </c>
      <c r="N1366" s="5">
        <f t="shared" si="64"/>
        <v>1.4905351021016544E-4</v>
      </c>
      <c r="O1366" s="6">
        <f t="shared" si="65"/>
        <v>0.77194812937845125</v>
      </c>
      <c r="P1366" t="s">
        <v>1071</v>
      </c>
    </row>
    <row r="1367" spans="1:16" x14ac:dyDescent="0.35">
      <c r="A1367" s="4" t="s">
        <v>2409</v>
      </c>
      <c r="E1367">
        <v>1</v>
      </c>
      <c r="L1367">
        <v>1</v>
      </c>
      <c r="M1367" s="5">
        <f t="shared" si="63"/>
        <v>4.4444444444444444E-3</v>
      </c>
      <c r="N1367" s="5">
        <f t="shared" si="64"/>
        <v>1.4905351021016544E-4</v>
      </c>
      <c r="O1367" s="6">
        <f t="shared" si="65"/>
        <v>0.77209718288866147</v>
      </c>
      <c r="P1367" t="s">
        <v>1071</v>
      </c>
    </row>
    <row r="1368" spans="1:16" x14ac:dyDescent="0.35">
      <c r="A1368" s="4" t="s">
        <v>2410</v>
      </c>
      <c r="K1368">
        <v>1</v>
      </c>
      <c r="L1368">
        <v>1</v>
      </c>
      <c r="M1368" s="5">
        <f t="shared" si="63"/>
        <v>4.4444444444444444E-3</v>
      </c>
      <c r="N1368" s="5">
        <f t="shared" si="64"/>
        <v>1.4905351021016544E-4</v>
      </c>
      <c r="O1368" s="6">
        <f t="shared" si="65"/>
        <v>0.77224623639887169</v>
      </c>
      <c r="P1368" t="s">
        <v>1071</v>
      </c>
    </row>
    <row r="1369" spans="1:16" x14ac:dyDescent="0.35">
      <c r="A1369" s="4" t="s">
        <v>2411</v>
      </c>
      <c r="C1369">
        <v>1</v>
      </c>
      <c r="L1369">
        <v>1</v>
      </c>
      <c r="M1369" s="5">
        <f t="shared" si="63"/>
        <v>4.4444444444444444E-3</v>
      </c>
      <c r="N1369" s="5">
        <f t="shared" si="64"/>
        <v>1.4905351021016544E-4</v>
      </c>
      <c r="O1369" s="6">
        <f t="shared" si="65"/>
        <v>0.77239528990908191</v>
      </c>
      <c r="P1369" t="s">
        <v>1071</v>
      </c>
    </row>
    <row r="1370" spans="1:16" x14ac:dyDescent="0.35">
      <c r="A1370" s="4" t="s">
        <v>2412</v>
      </c>
      <c r="J1370">
        <v>1</v>
      </c>
      <c r="L1370">
        <v>1</v>
      </c>
      <c r="M1370" s="5">
        <f t="shared" si="63"/>
        <v>4.4444444444444444E-3</v>
      </c>
      <c r="N1370" s="5">
        <f t="shared" si="64"/>
        <v>1.4905351021016544E-4</v>
      </c>
      <c r="O1370" s="6">
        <f t="shared" si="65"/>
        <v>0.77254434341929212</v>
      </c>
      <c r="P1370" t="s">
        <v>1071</v>
      </c>
    </row>
    <row r="1371" spans="1:16" x14ac:dyDescent="0.35">
      <c r="A1371" s="4" t="s">
        <v>2413</v>
      </c>
      <c r="K1371">
        <v>1</v>
      </c>
      <c r="L1371">
        <v>1</v>
      </c>
      <c r="M1371" s="5">
        <f t="shared" si="63"/>
        <v>4.4444444444444444E-3</v>
      </c>
      <c r="N1371" s="5">
        <f t="shared" si="64"/>
        <v>1.4905351021016544E-4</v>
      </c>
      <c r="O1371" s="6">
        <f t="shared" si="65"/>
        <v>0.77269339692950234</v>
      </c>
      <c r="P1371" t="s">
        <v>1071</v>
      </c>
    </row>
    <row r="1372" spans="1:16" x14ac:dyDescent="0.35">
      <c r="A1372" s="4" t="s">
        <v>2414</v>
      </c>
      <c r="F1372">
        <v>1</v>
      </c>
      <c r="L1372">
        <v>1</v>
      </c>
      <c r="M1372" s="5">
        <f t="shared" si="63"/>
        <v>4.4444444444444444E-3</v>
      </c>
      <c r="N1372" s="5">
        <f t="shared" si="64"/>
        <v>1.4905351021016544E-4</v>
      </c>
      <c r="O1372" s="6">
        <f t="shared" si="65"/>
        <v>0.77284245043971256</v>
      </c>
      <c r="P1372" t="s">
        <v>1071</v>
      </c>
    </row>
    <row r="1373" spans="1:16" x14ac:dyDescent="0.35">
      <c r="A1373" s="4" t="s">
        <v>2415</v>
      </c>
      <c r="F1373">
        <v>1</v>
      </c>
      <c r="L1373">
        <v>1</v>
      </c>
      <c r="M1373" s="5">
        <f t="shared" si="63"/>
        <v>4.4444444444444444E-3</v>
      </c>
      <c r="N1373" s="5">
        <f t="shared" si="64"/>
        <v>1.4905351021016544E-4</v>
      </c>
      <c r="O1373" s="6">
        <f t="shared" si="65"/>
        <v>0.77299150394992278</v>
      </c>
      <c r="P1373" t="s">
        <v>1071</v>
      </c>
    </row>
    <row r="1374" spans="1:16" x14ac:dyDescent="0.35">
      <c r="A1374" s="4" t="s">
        <v>2416</v>
      </c>
      <c r="J1374">
        <v>1</v>
      </c>
      <c r="L1374">
        <v>1</v>
      </c>
      <c r="M1374" s="5">
        <f t="shared" si="63"/>
        <v>4.4444444444444444E-3</v>
      </c>
      <c r="N1374" s="5">
        <f t="shared" si="64"/>
        <v>1.4905351021016544E-4</v>
      </c>
      <c r="O1374" s="6">
        <f t="shared" si="65"/>
        <v>0.77314055746013299</v>
      </c>
      <c r="P1374" t="s">
        <v>1071</v>
      </c>
    </row>
    <row r="1375" spans="1:16" x14ac:dyDescent="0.35">
      <c r="A1375" s="4" t="s">
        <v>2417</v>
      </c>
      <c r="G1375">
        <v>1</v>
      </c>
      <c r="L1375">
        <v>1</v>
      </c>
      <c r="M1375" s="5">
        <f t="shared" si="63"/>
        <v>4.4444444444444444E-3</v>
      </c>
      <c r="N1375" s="5">
        <f t="shared" si="64"/>
        <v>1.4905351021016544E-4</v>
      </c>
      <c r="O1375" s="6">
        <f t="shared" si="65"/>
        <v>0.77328961097034321</v>
      </c>
      <c r="P1375" t="s">
        <v>1071</v>
      </c>
    </row>
    <row r="1376" spans="1:16" x14ac:dyDescent="0.35">
      <c r="A1376" s="4" t="s">
        <v>2418</v>
      </c>
      <c r="I1376">
        <v>1</v>
      </c>
      <c r="L1376">
        <v>1</v>
      </c>
      <c r="M1376" s="5">
        <f t="shared" si="63"/>
        <v>4.4444444444444444E-3</v>
      </c>
      <c r="N1376" s="5">
        <f t="shared" si="64"/>
        <v>1.4905351021016544E-4</v>
      </c>
      <c r="O1376" s="6">
        <f t="shared" si="65"/>
        <v>0.77343866448055343</v>
      </c>
      <c r="P1376" t="s">
        <v>1071</v>
      </c>
    </row>
    <row r="1377" spans="1:16" x14ac:dyDescent="0.35">
      <c r="A1377" s="4" t="s">
        <v>2419</v>
      </c>
      <c r="F1377">
        <v>1</v>
      </c>
      <c r="L1377">
        <v>1</v>
      </c>
      <c r="M1377" s="5">
        <f t="shared" si="63"/>
        <v>4.4444444444444444E-3</v>
      </c>
      <c r="N1377" s="5">
        <f t="shared" si="64"/>
        <v>1.4905351021016544E-4</v>
      </c>
      <c r="O1377" s="6">
        <f t="shared" si="65"/>
        <v>0.77358771799076365</v>
      </c>
      <c r="P1377" t="s">
        <v>1071</v>
      </c>
    </row>
    <row r="1378" spans="1:16" x14ac:dyDescent="0.35">
      <c r="A1378" s="4" t="s">
        <v>2420</v>
      </c>
      <c r="E1378">
        <v>1</v>
      </c>
      <c r="L1378">
        <v>1</v>
      </c>
      <c r="M1378" s="5">
        <f t="shared" si="63"/>
        <v>4.4444444444444444E-3</v>
      </c>
      <c r="N1378" s="5">
        <f t="shared" si="64"/>
        <v>1.4905351021016544E-4</v>
      </c>
      <c r="O1378" s="6">
        <f t="shared" si="65"/>
        <v>0.77373677150097386</v>
      </c>
      <c r="P1378" t="s">
        <v>1071</v>
      </c>
    </row>
    <row r="1379" spans="1:16" x14ac:dyDescent="0.35">
      <c r="A1379" s="4" t="s">
        <v>2421</v>
      </c>
      <c r="I1379">
        <v>1</v>
      </c>
      <c r="L1379">
        <v>1</v>
      </c>
      <c r="M1379" s="5">
        <f t="shared" si="63"/>
        <v>4.4444444444444444E-3</v>
      </c>
      <c r="N1379" s="5">
        <f t="shared" si="64"/>
        <v>1.4905351021016544E-4</v>
      </c>
      <c r="O1379" s="6">
        <f t="shared" si="65"/>
        <v>0.77388582501118408</v>
      </c>
      <c r="P1379" t="s">
        <v>1071</v>
      </c>
    </row>
    <row r="1380" spans="1:16" x14ac:dyDescent="0.35">
      <c r="A1380" s="4" t="s">
        <v>2422</v>
      </c>
      <c r="D1380">
        <v>1</v>
      </c>
      <c r="L1380">
        <v>1</v>
      </c>
      <c r="M1380" s="5">
        <f t="shared" si="63"/>
        <v>4.4444444444444444E-3</v>
      </c>
      <c r="N1380" s="5">
        <f t="shared" si="64"/>
        <v>1.4905351021016544E-4</v>
      </c>
      <c r="O1380" s="6">
        <f t="shared" si="65"/>
        <v>0.7740348785213943</v>
      </c>
      <c r="P1380" t="s">
        <v>1071</v>
      </c>
    </row>
    <row r="1381" spans="1:16" x14ac:dyDescent="0.35">
      <c r="A1381" s="4" t="s">
        <v>2423</v>
      </c>
      <c r="E1381">
        <v>1</v>
      </c>
      <c r="L1381">
        <v>1</v>
      </c>
      <c r="M1381" s="5">
        <f t="shared" si="63"/>
        <v>4.4444444444444444E-3</v>
      </c>
      <c r="N1381" s="5">
        <f t="shared" si="64"/>
        <v>1.4905351021016544E-4</v>
      </c>
      <c r="O1381" s="6">
        <f t="shared" si="65"/>
        <v>0.77418393203160452</v>
      </c>
      <c r="P1381" t="s">
        <v>1071</v>
      </c>
    </row>
    <row r="1382" spans="1:16" x14ac:dyDescent="0.35">
      <c r="A1382" s="4" t="s">
        <v>2424</v>
      </c>
      <c r="F1382">
        <v>1</v>
      </c>
      <c r="L1382">
        <v>1</v>
      </c>
      <c r="M1382" s="5">
        <f t="shared" si="63"/>
        <v>4.4444444444444444E-3</v>
      </c>
      <c r="N1382" s="5">
        <f t="shared" si="64"/>
        <v>1.4905351021016544E-4</v>
      </c>
      <c r="O1382" s="6">
        <f t="shared" si="65"/>
        <v>0.77433298554181473</v>
      </c>
      <c r="P1382" t="s">
        <v>1071</v>
      </c>
    </row>
    <row r="1383" spans="1:16" x14ac:dyDescent="0.35">
      <c r="A1383" s="4" t="s">
        <v>2425</v>
      </c>
      <c r="K1383">
        <v>1</v>
      </c>
      <c r="L1383">
        <v>1</v>
      </c>
      <c r="M1383" s="5">
        <f t="shared" si="63"/>
        <v>4.4444444444444444E-3</v>
      </c>
      <c r="N1383" s="5">
        <f t="shared" si="64"/>
        <v>1.4905351021016544E-4</v>
      </c>
      <c r="O1383" s="6">
        <f t="shared" si="65"/>
        <v>0.77448203905202495</v>
      </c>
      <c r="P1383" t="s">
        <v>1071</v>
      </c>
    </row>
    <row r="1384" spans="1:16" x14ac:dyDescent="0.35">
      <c r="A1384" s="4" t="s">
        <v>2426</v>
      </c>
      <c r="I1384">
        <v>1</v>
      </c>
      <c r="L1384">
        <v>1</v>
      </c>
      <c r="M1384" s="5">
        <f t="shared" si="63"/>
        <v>4.4444444444444444E-3</v>
      </c>
      <c r="N1384" s="5">
        <f t="shared" si="64"/>
        <v>1.4905351021016544E-4</v>
      </c>
      <c r="O1384" s="6">
        <f t="shared" si="65"/>
        <v>0.77463109256223517</v>
      </c>
      <c r="P1384" t="s">
        <v>1071</v>
      </c>
    </row>
    <row r="1385" spans="1:16" x14ac:dyDescent="0.35">
      <c r="A1385" s="4" t="s">
        <v>2427</v>
      </c>
      <c r="F1385">
        <v>1</v>
      </c>
      <c r="L1385">
        <v>1</v>
      </c>
      <c r="M1385" s="5">
        <f t="shared" si="63"/>
        <v>4.4444444444444444E-3</v>
      </c>
      <c r="N1385" s="5">
        <f t="shared" si="64"/>
        <v>1.4905351021016544E-4</v>
      </c>
      <c r="O1385" s="6">
        <f t="shared" si="65"/>
        <v>0.77478014607244539</v>
      </c>
      <c r="P1385" t="s">
        <v>1071</v>
      </c>
    </row>
    <row r="1386" spans="1:16" x14ac:dyDescent="0.35">
      <c r="A1386" s="4" t="s">
        <v>2428</v>
      </c>
      <c r="F1386">
        <v>1</v>
      </c>
      <c r="L1386">
        <v>1</v>
      </c>
      <c r="M1386" s="5">
        <f t="shared" si="63"/>
        <v>4.4444444444444444E-3</v>
      </c>
      <c r="N1386" s="5">
        <f t="shared" si="64"/>
        <v>1.4905351021016544E-4</v>
      </c>
      <c r="O1386" s="6">
        <f t="shared" si="65"/>
        <v>0.7749291995826556</v>
      </c>
      <c r="P1386" t="s">
        <v>1071</v>
      </c>
    </row>
    <row r="1387" spans="1:16" x14ac:dyDescent="0.35">
      <c r="A1387" s="4" t="s">
        <v>2429</v>
      </c>
      <c r="F1387">
        <v>1</v>
      </c>
      <c r="L1387">
        <v>1</v>
      </c>
      <c r="M1387" s="5">
        <f t="shared" si="63"/>
        <v>4.4444444444444444E-3</v>
      </c>
      <c r="N1387" s="5">
        <f t="shared" si="64"/>
        <v>1.4905351021016544E-4</v>
      </c>
      <c r="O1387" s="6">
        <f t="shared" si="65"/>
        <v>0.77507825309286582</v>
      </c>
      <c r="P1387" t="s">
        <v>1071</v>
      </c>
    </row>
    <row r="1388" spans="1:16" x14ac:dyDescent="0.35">
      <c r="A1388" s="4" t="s">
        <v>2430</v>
      </c>
      <c r="F1388">
        <v>1</v>
      </c>
      <c r="L1388">
        <v>1</v>
      </c>
      <c r="M1388" s="5">
        <f t="shared" si="63"/>
        <v>4.4444444444444444E-3</v>
      </c>
      <c r="N1388" s="5">
        <f t="shared" si="64"/>
        <v>1.4905351021016544E-4</v>
      </c>
      <c r="O1388" s="6">
        <f t="shared" si="65"/>
        <v>0.77522730660307604</v>
      </c>
      <c r="P1388" t="s">
        <v>1071</v>
      </c>
    </row>
    <row r="1389" spans="1:16" x14ac:dyDescent="0.35">
      <c r="A1389" s="4" t="s">
        <v>2431</v>
      </c>
      <c r="C1389">
        <v>1</v>
      </c>
      <c r="L1389">
        <v>1</v>
      </c>
      <c r="M1389" s="5">
        <f t="shared" si="63"/>
        <v>4.4444444444444444E-3</v>
      </c>
      <c r="N1389" s="5">
        <f t="shared" si="64"/>
        <v>1.4905351021016544E-4</v>
      </c>
      <c r="O1389" s="6">
        <f t="shared" si="65"/>
        <v>0.77537636011328626</v>
      </c>
      <c r="P1389" t="s">
        <v>1071</v>
      </c>
    </row>
    <row r="1390" spans="1:16" x14ac:dyDescent="0.35">
      <c r="A1390" s="4" t="s">
        <v>2432</v>
      </c>
      <c r="F1390">
        <v>1</v>
      </c>
      <c r="L1390">
        <v>1</v>
      </c>
      <c r="M1390" s="5">
        <f t="shared" si="63"/>
        <v>4.4444444444444444E-3</v>
      </c>
      <c r="N1390" s="5">
        <f t="shared" si="64"/>
        <v>1.4905351021016544E-4</v>
      </c>
      <c r="O1390" s="6">
        <f t="shared" si="65"/>
        <v>0.77552541362349647</v>
      </c>
      <c r="P1390" t="s">
        <v>1071</v>
      </c>
    </row>
    <row r="1391" spans="1:16" x14ac:dyDescent="0.35">
      <c r="A1391" s="4" t="s">
        <v>2433</v>
      </c>
      <c r="D1391">
        <v>1</v>
      </c>
      <c r="L1391">
        <v>1</v>
      </c>
      <c r="M1391" s="5">
        <f t="shared" si="63"/>
        <v>4.4444444444444444E-3</v>
      </c>
      <c r="N1391" s="5">
        <f t="shared" si="64"/>
        <v>1.4905351021016544E-4</v>
      </c>
      <c r="O1391" s="6">
        <f t="shared" si="65"/>
        <v>0.77567446713370669</v>
      </c>
      <c r="P1391" t="s">
        <v>1071</v>
      </c>
    </row>
    <row r="1392" spans="1:16" x14ac:dyDescent="0.35">
      <c r="A1392" s="4" t="s">
        <v>2434</v>
      </c>
      <c r="I1392">
        <v>1</v>
      </c>
      <c r="L1392">
        <v>1</v>
      </c>
      <c r="M1392" s="5">
        <f t="shared" si="63"/>
        <v>4.4444444444444444E-3</v>
      </c>
      <c r="N1392" s="5">
        <f t="shared" si="64"/>
        <v>1.4905351021016544E-4</v>
      </c>
      <c r="O1392" s="6">
        <f t="shared" si="65"/>
        <v>0.77582352064391691</v>
      </c>
      <c r="P1392" t="s">
        <v>1071</v>
      </c>
    </row>
    <row r="1393" spans="1:16" x14ac:dyDescent="0.35">
      <c r="A1393" s="4" t="s">
        <v>2435</v>
      </c>
      <c r="E1393">
        <v>1</v>
      </c>
      <c r="L1393">
        <v>1</v>
      </c>
      <c r="M1393" s="5">
        <f t="shared" si="63"/>
        <v>4.4444444444444444E-3</v>
      </c>
      <c r="N1393" s="5">
        <f t="shared" si="64"/>
        <v>1.4905351021016544E-4</v>
      </c>
      <c r="O1393" s="6">
        <f t="shared" si="65"/>
        <v>0.77597257415412713</v>
      </c>
      <c r="P1393" t="s">
        <v>1071</v>
      </c>
    </row>
    <row r="1394" spans="1:16" x14ac:dyDescent="0.35">
      <c r="A1394" s="4" t="s">
        <v>2436</v>
      </c>
      <c r="E1394">
        <v>1</v>
      </c>
      <c r="L1394">
        <v>1</v>
      </c>
      <c r="M1394" s="5">
        <f t="shared" si="63"/>
        <v>4.4444444444444444E-3</v>
      </c>
      <c r="N1394" s="5">
        <f t="shared" si="64"/>
        <v>1.4905351021016544E-4</v>
      </c>
      <c r="O1394" s="6">
        <f t="shared" si="65"/>
        <v>0.77612162766433734</v>
      </c>
      <c r="P1394" t="s">
        <v>1071</v>
      </c>
    </row>
    <row r="1395" spans="1:16" x14ac:dyDescent="0.35">
      <c r="A1395" s="4" t="s">
        <v>2437</v>
      </c>
      <c r="E1395">
        <v>1</v>
      </c>
      <c r="L1395">
        <v>1</v>
      </c>
      <c r="M1395" s="5">
        <f t="shared" si="63"/>
        <v>4.4444444444444444E-3</v>
      </c>
      <c r="N1395" s="5">
        <f t="shared" si="64"/>
        <v>1.4905351021016544E-4</v>
      </c>
      <c r="O1395" s="6">
        <f t="shared" si="65"/>
        <v>0.77627068117454756</v>
      </c>
      <c r="P1395" t="s">
        <v>1071</v>
      </c>
    </row>
    <row r="1396" spans="1:16" x14ac:dyDescent="0.35">
      <c r="A1396" s="4" t="s">
        <v>2438</v>
      </c>
      <c r="I1396">
        <v>1</v>
      </c>
      <c r="L1396">
        <v>1</v>
      </c>
      <c r="M1396" s="5">
        <f t="shared" si="63"/>
        <v>4.4444444444444444E-3</v>
      </c>
      <c r="N1396" s="5">
        <f t="shared" si="64"/>
        <v>1.4905351021016544E-4</v>
      </c>
      <c r="O1396" s="6">
        <f t="shared" si="65"/>
        <v>0.77641973468475778</v>
      </c>
      <c r="P1396" t="s">
        <v>1071</v>
      </c>
    </row>
    <row r="1397" spans="1:16" x14ac:dyDescent="0.35">
      <c r="A1397" s="4" t="s">
        <v>2439</v>
      </c>
      <c r="F1397">
        <v>1</v>
      </c>
      <c r="L1397">
        <v>1</v>
      </c>
      <c r="M1397" s="5">
        <f t="shared" si="63"/>
        <v>4.4444444444444444E-3</v>
      </c>
      <c r="N1397" s="5">
        <f t="shared" si="64"/>
        <v>1.4905351021016544E-4</v>
      </c>
      <c r="O1397" s="6">
        <f t="shared" si="65"/>
        <v>0.776568788194968</v>
      </c>
      <c r="P1397" t="s">
        <v>1071</v>
      </c>
    </row>
    <row r="1398" spans="1:16" x14ac:dyDescent="0.35">
      <c r="A1398" s="4" t="s">
        <v>2440</v>
      </c>
      <c r="E1398">
        <v>1</v>
      </c>
      <c r="L1398">
        <v>1</v>
      </c>
      <c r="M1398" s="5">
        <f t="shared" si="63"/>
        <v>4.4444444444444444E-3</v>
      </c>
      <c r="N1398" s="5">
        <f t="shared" si="64"/>
        <v>1.4905351021016544E-4</v>
      </c>
      <c r="O1398" s="6">
        <f t="shared" si="65"/>
        <v>0.77671784170517821</v>
      </c>
      <c r="P1398" t="s">
        <v>1071</v>
      </c>
    </row>
    <row r="1399" spans="1:16" x14ac:dyDescent="0.35">
      <c r="A1399" s="4" t="s">
        <v>2441</v>
      </c>
      <c r="F1399">
        <v>1</v>
      </c>
      <c r="L1399">
        <v>1</v>
      </c>
      <c r="M1399" s="5">
        <f t="shared" si="63"/>
        <v>4.4444444444444444E-3</v>
      </c>
      <c r="N1399" s="5">
        <f t="shared" si="64"/>
        <v>1.4905351021016544E-4</v>
      </c>
      <c r="O1399" s="6">
        <f t="shared" si="65"/>
        <v>0.77686689521538843</v>
      </c>
      <c r="P1399" t="s">
        <v>1071</v>
      </c>
    </row>
    <row r="1400" spans="1:16" x14ac:dyDescent="0.35">
      <c r="A1400" s="4" t="s">
        <v>2442</v>
      </c>
      <c r="C1400">
        <v>1</v>
      </c>
      <c r="L1400">
        <v>1</v>
      </c>
      <c r="M1400" s="5">
        <f t="shared" si="63"/>
        <v>4.4444444444444444E-3</v>
      </c>
      <c r="N1400" s="5">
        <f t="shared" si="64"/>
        <v>1.4905351021016544E-4</v>
      </c>
      <c r="O1400" s="6">
        <f t="shared" si="65"/>
        <v>0.77701594872559865</v>
      </c>
      <c r="P1400" t="s">
        <v>1071</v>
      </c>
    </row>
    <row r="1401" spans="1:16" x14ac:dyDescent="0.35">
      <c r="A1401" s="4" t="s">
        <v>2443</v>
      </c>
      <c r="D1401">
        <v>1</v>
      </c>
      <c r="L1401">
        <v>1</v>
      </c>
      <c r="M1401" s="5">
        <f t="shared" si="63"/>
        <v>4.4444444444444444E-3</v>
      </c>
      <c r="N1401" s="5">
        <f t="shared" si="64"/>
        <v>1.4905351021016544E-4</v>
      </c>
      <c r="O1401" s="6">
        <f t="shared" si="65"/>
        <v>0.77716500223580887</v>
      </c>
      <c r="P1401" t="s">
        <v>1071</v>
      </c>
    </row>
    <row r="1402" spans="1:16" x14ac:dyDescent="0.35">
      <c r="A1402" s="4" t="s">
        <v>2444</v>
      </c>
      <c r="J1402">
        <v>1</v>
      </c>
      <c r="L1402">
        <v>1</v>
      </c>
      <c r="M1402" s="5">
        <f t="shared" si="63"/>
        <v>4.4444444444444444E-3</v>
      </c>
      <c r="N1402" s="5">
        <f t="shared" si="64"/>
        <v>1.4905351021016544E-4</v>
      </c>
      <c r="O1402" s="6">
        <f t="shared" si="65"/>
        <v>0.77731405574601908</v>
      </c>
      <c r="P1402" t="s">
        <v>1071</v>
      </c>
    </row>
    <row r="1403" spans="1:16" x14ac:dyDescent="0.35">
      <c r="A1403" s="4" t="s">
        <v>2445</v>
      </c>
      <c r="E1403">
        <v>1</v>
      </c>
      <c r="L1403">
        <v>1</v>
      </c>
      <c r="M1403" s="5">
        <f t="shared" si="63"/>
        <v>4.4444444444444444E-3</v>
      </c>
      <c r="N1403" s="5">
        <f t="shared" si="64"/>
        <v>1.4905351021016544E-4</v>
      </c>
      <c r="O1403" s="6">
        <f t="shared" si="65"/>
        <v>0.7774631092562293</v>
      </c>
      <c r="P1403" t="s">
        <v>1071</v>
      </c>
    </row>
    <row r="1404" spans="1:16" x14ac:dyDescent="0.35">
      <c r="A1404" s="4" t="s">
        <v>2446</v>
      </c>
      <c r="D1404">
        <v>1</v>
      </c>
      <c r="L1404">
        <v>1</v>
      </c>
      <c r="M1404" s="5">
        <f t="shared" si="63"/>
        <v>4.4444444444444444E-3</v>
      </c>
      <c r="N1404" s="5">
        <f t="shared" si="64"/>
        <v>1.4905351021016544E-4</v>
      </c>
      <c r="O1404" s="6">
        <f t="shared" si="65"/>
        <v>0.77761216276643952</v>
      </c>
      <c r="P1404" t="s">
        <v>1071</v>
      </c>
    </row>
    <row r="1405" spans="1:16" x14ac:dyDescent="0.35">
      <c r="A1405" s="4" t="s">
        <v>2447</v>
      </c>
      <c r="F1405">
        <v>1</v>
      </c>
      <c r="L1405">
        <v>1</v>
      </c>
      <c r="M1405" s="5">
        <f t="shared" si="63"/>
        <v>4.4444444444444444E-3</v>
      </c>
      <c r="N1405" s="5">
        <f t="shared" si="64"/>
        <v>1.4905351021016544E-4</v>
      </c>
      <c r="O1405" s="6">
        <f t="shared" si="65"/>
        <v>0.77776121627664974</v>
      </c>
      <c r="P1405" t="s">
        <v>1071</v>
      </c>
    </row>
    <row r="1406" spans="1:16" x14ac:dyDescent="0.35">
      <c r="A1406" s="4" t="s">
        <v>2448</v>
      </c>
      <c r="F1406">
        <v>1</v>
      </c>
      <c r="L1406">
        <v>1</v>
      </c>
      <c r="M1406" s="5">
        <f t="shared" si="63"/>
        <v>4.4444444444444444E-3</v>
      </c>
      <c r="N1406" s="5">
        <f t="shared" si="64"/>
        <v>1.4905351021016544E-4</v>
      </c>
      <c r="O1406" s="6">
        <f t="shared" si="65"/>
        <v>0.77791026978685995</v>
      </c>
      <c r="P1406" t="s">
        <v>1071</v>
      </c>
    </row>
    <row r="1407" spans="1:16" x14ac:dyDescent="0.35">
      <c r="A1407" s="4" t="s">
        <v>2449</v>
      </c>
      <c r="H1407">
        <v>1</v>
      </c>
      <c r="L1407">
        <v>1</v>
      </c>
      <c r="M1407" s="5">
        <f t="shared" si="63"/>
        <v>4.4444444444444444E-3</v>
      </c>
      <c r="N1407" s="5">
        <f t="shared" si="64"/>
        <v>1.4905351021016544E-4</v>
      </c>
      <c r="O1407" s="6">
        <f t="shared" si="65"/>
        <v>0.77805932329707017</v>
      </c>
      <c r="P1407" t="s">
        <v>1071</v>
      </c>
    </row>
    <row r="1408" spans="1:16" x14ac:dyDescent="0.35">
      <c r="A1408" s="4" t="s">
        <v>2450</v>
      </c>
      <c r="F1408">
        <v>1</v>
      </c>
      <c r="L1408">
        <v>1</v>
      </c>
      <c r="M1408" s="5">
        <f t="shared" si="63"/>
        <v>4.4444444444444444E-3</v>
      </c>
      <c r="N1408" s="5">
        <f t="shared" si="64"/>
        <v>1.4905351021016544E-4</v>
      </c>
      <c r="O1408" s="6">
        <f t="shared" si="65"/>
        <v>0.77820837680728039</v>
      </c>
      <c r="P1408" t="s">
        <v>1071</v>
      </c>
    </row>
    <row r="1409" spans="1:16" x14ac:dyDescent="0.35">
      <c r="A1409" s="4" t="s">
        <v>2451</v>
      </c>
      <c r="K1409">
        <v>1</v>
      </c>
      <c r="L1409">
        <v>1</v>
      </c>
      <c r="M1409" s="5">
        <f t="shared" si="63"/>
        <v>4.4444444444444444E-3</v>
      </c>
      <c r="N1409" s="5">
        <f t="shared" si="64"/>
        <v>1.4905351021016544E-4</v>
      </c>
      <c r="O1409" s="6">
        <f t="shared" si="65"/>
        <v>0.77835743031749061</v>
      </c>
      <c r="P1409" t="s">
        <v>1071</v>
      </c>
    </row>
    <row r="1410" spans="1:16" x14ac:dyDescent="0.35">
      <c r="A1410" s="4" t="s">
        <v>2452</v>
      </c>
      <c r="I1410">
        <v>1</v>
      </c>
      <c r="L1410">
        <v>1</v>
      </c>
      <c r="M1410" s="5">
        <f t="shared" si="63"/>
        <v>4.4444444444444444E-3</v>
      </c>
      <c r="N1410" s="5">
        <f t="shared" si="64"/>
        <v>1.4905351021016544E-4</v>
      </c>
      <c r="O1410" s="6">
        <f t="shared" si="65"/>
        <v>0.77850648382770082</v>
      </c>
      <c r="P1410" t="s">
        <v>1071</v>
      </c>
    </row>
    <row r="1411" spans="1:16" x14ac:dyDescent="0.35">
      <c r="A1411" s="4" t="s">
        <v>2453</v>
      </c>
      <c r="C1411">
        <v>1</v>
      </c>
      <c r="L1411">
        <v>1</v>
      </c>
      <c r="M1411" s="5">
        <f t="shared" si="63"/>
        <v>4.4444444444444444E-3</v>
      </c>
      <c r="N1411" s="5">
        <f t="shared" si="64"/>
        <v>1.4905351021016544E-4</v>
      </c>
      <c r="O1411" s="6">
        <f t="shared" si="65"/>
        <v>0.77865553733791104</v>
      </c>
      <c r="P1411" t="s">
        <v>1071</v>
      </c>
    </row>
    <row r="1412" spans="1:16" x14ac:dyDescent="0.35">
      <c r="A1412" s="4" t="s">
        <v>2454</v>
      </c>
      <c r="E1412">
        <v>1</v>
      </c>
      <c r="L1412">
        <v>1</v>
      </c>
      <c r="M1412" s="5">
        <f t="shared" si="63"/>
        <v>4.4444444444444444E-3</v>
      </c>
      <c r="N1412" s="5">
        <f t="shared" si="64"/>
        <v>1.4905351021016544E-4</v>
      </c>
      <c r="O1412" s="6">
        <f t="shared" si="65"/>
        <v>0.77880459084812126</v>
      </c>
      <c r="P1412" t="s">
        <v>1071</v>
      </c>
    </row>
    <row r="1413" spans="1:16" x14ac:dyDescent="0.35">
      <c r="A1413" s="4" t="s">
        <v>2455</v>
      </c>
      <c r="I1413">
        <v>1</v>
      </c>
      <c r="L1413">
        <v>1</v>
      </c>
      <c r="M1413" s="5">
        <f t="shared" si="63"/>
        <v>4.4444444444444444E-3</v>
      </c>
      <c r="N1413" s="5">
        <f t="shared" si="64"/>
        <v>1.4905351021016544E-4</v>
      </c>
      <c r="O1413" s="6">
        <f t="shared" si="65"/>
        <v>0.77895364435833148</v>
      </c>
      <c r="P1413" t="s">
        <v>1071</v>
      </c>
    </row>
    <row r="1414" spans="1:16" x14ac:dyDescent="0.35">
      <c r="A1414" s="4" t="s">
        <v>2456</v>
      </c>
      <c r="G1414">
        <v>1</v>
      </c>
      <c r="L1414">
        <v>1</v>
      </c>
      <c r="M1414" s="5">
        <f t="shared" ref="M1414:M1477" si="66">L1414/225</f>
        <v>4.4444444444444444E-3</v>
      </c>
      <c r="N1414" s="5">
        <f t="shared" ref="N1414:N1477" si="67">L1414/$L$2898</f>
        <v>1.4905351021016544E-4</v>
      </c>
      <c r="O1414" s="6">
        <f t="shared" si="65"/>
        <v>0.77910269786854169</v>
      </c>
      <c r="P1414" t="s">
        <v>1071</v>
      </c>
    </row>
    <row r="1415" spans="1:16" x14ac:dyDescent="0.35">
      <c r="A1415" s="4" t="s">
        <v>2457</v>
      </c>
      <c r="I1415">
        <v>1</v>
      </c>
      <c r="L1415">
        <v>1</v>
      </c>
      <c r="M1415" s="5">
        <f t="shared" si="66"/>
        <v>4.4444444444444444E-3</v>
      </c>
      <c r="N1415" s="5">
        <f t="shared" si="67"/>
        <v>1.4905351021016544E-4</v>
      </c>
      <c r="O1415" s="6">
        <f t="shared" ref="O1415:O1478" si="68">N1415+O1414</f>
        <v>0.77925175137875191</v>
      </c>
      <c r="P1415" t="s">
        <v>1071</v>
      </c>
    </row>
    <row r="1416" spans="1:16" x14ac:dyDescent="0.35">
      <c r="A1416" s="4" t="s">
        <v>2458</v>
      </c>
      <c r="J1416">
        <v>1</v>
      </c>
      <c r="L1416">
        <v>1</v>
      </c>
      <c r="M1416" s="5">
        <f t="shared" si="66"/>
        <v>4.4444444444444444E-3</v>
      </c>
      <c r="N1416" s="5">
        <f t="shared" si="67"/>
        <v>1.4905351021016544E-4</v>
      </c>
      <c r="O1416" s="6">
        <f t="shared" si="68"/>
        <v>0.77940080488896213</v>
      </c>
      <c r="P1416" t="s">
        <v>1071</v>
      </c>
    </row>
    <row r="1417" spans="1:16" x14ac:dyDescent="0.35">
      <c r="A1417" s="4" t="s">
        <v>2459</v>
      </c>
      <c r="G1417">
        <v>1</v>
      </c>
      <c r="L1417">
        <v>1</v>
      </c>
      <c r="M1417" s="5">
        <f t="shared" si="66"/>
        <v>4.4444444444444444E-3</v>
      </c>
      <c r="N1417" s="5">
        <f t="shared" si="67"/>
        <v>1.4905351021016544E-4</v>
      </c>
      <c r="O1417" s="6">
        <f t="shared" si="68"/>
        <v>0.77954985839917235</v>
      </c>
      <c r="P1417" t="s">
        <v>1071</v>
      </c>
    </row>
    <row r="1418" spans="1:16" x14ac:dyDescent="0.35">
      <c r="A1418" s="4" t="s">
        <v>2460</v>
      </c>
      <c r="F1418">
        <v>1</v>
      </c>
      <c r="L1418">
        <v>1</v>
      </c>
      <c r="M1418" s="5">
        <f t="shared" si="66"/>
        <v>4.4444444444444444E-3</v>
      </c>
      <c r="N1418" s="5">
        <f t="shared" si="67"/>
        <v>1.4905351021016544E-4</v>
      </c>
      <c r="O1418" s="6">
        <f t="shared" si="68"/>
        <v>0.77969891190938256</v>
      </c>
      <c r="P1418" t="s">
        <v>1071</v>
      </c>
    </row>
    <row r="1419" spans="1:16" x14ac:dyDescent="0.35">
      <c r="A1419" s="4" t="s">
        <v>2461</v>
      </c>
      <c r="D1419">
        <v>1</v>
      </c>
      <c r="L1419">
        <v>1</v>
      </c>
      <c r="M1419" s="5">
        <f t="shared" si="66"/>
        <v>4.4444444444444444E-3</v>
      </c>
      <c r="N1419" s="5">
        <f t="shared" si="67"/>
        <v>1.4905351021016544E-4</v>
      </c>
      <c r="O1419" s="6">
        <f t="shared" si="68"/>
        <v>0.77984796541959278</v>
      </c>
      <c r="P1419" t="s">
        <v>1071</v>
      </c>
    </row>
    <row r="1420" spans="1:16" x14ac:dyDescent="0.35">
      <c r="A1420" s="4" t="s">
        <v>2462</v>
      </c>
      <c r="F1420">
        <v>1</v>
      </c>
      <c r="L1420">
        <v>1</v>
      </c>
      <c r="M1420" s="5">
        <f t="shared" si="66"/>
        <v>4.4444444444444444E-3</v>
      </c>
      <c r="N1420" s="5">
        <f t="shared" si="67"/>
        <v>1.4905351021016544E-4</v>
      </c>
      <c r="O1420" s="6">
        <f t="shared" si="68"/>
        <v>0.779997018929803</v>
      </c>
      <c r="P1420" t="s">
        <v>1071</v>
      </c>
    </row>
    <row r="1421" spans="1:16" x14ac:dyDescent="0.35">
      <c r="A1421" s="4" t="s">
        <v>2463</v>
      </c>
      <c r="E1421">
        <v>1</v>
      </c>
      <c r="L1421">
        <v>1</v>
      </c>
      <c r="M1421" s="5">
        <f t="shared" si="66"/>
        <v>4.4444444444444444E-3</v>
      </c>
      <c r="N1421" s="5">
        <f t="shared" si="67"/>
        <v>1.4905351021016544E-4</v>
      </c>
      <c r="O1421" s="6">
        <f t="shared" si="68"/>
        <v>0.78014607244001322</v>
      </c>
      <c r="P1421" t="s">
        <v>1071</v>
      </c>
    </row>
    <row r="1422" spans="1:16" x14ac:dyDescent="0.35">
      <c r="A1422" s="4" t="s">
        <v>2464</v>
      </c>
      <c r="F1422">
        <v>1</v>
      </c>
      <c r="L1422">
        <v>1</v>
      </c>
      <c r="M1422" s="5">
        <f t="shared" si="66"/>
        <v>4.4444444444444444E-3</v>
      </c>
      <c r="N1422" s="5">
        <f t="shared" si="67"/>
        <v>1.4905351021016544E-4</v>
      </c>
      <c r="O1422" s="6">
        <f t="shared" si="68"/>
        <v>0.78029512595022343</v>
      </c>
      <c r="P1422" t="s">
        <v>1071</v>
      </c>
    </row>
    <row r="1423" spans="1:16" x14ac:dyDescent="0.35">
      <c r="A1423" s="4" t="s">
        <v>2465</v>
      </c>
      <c r="C1423">
        <v>1</v>
      </c>
      <c r="L1423">
        <v>1</v>
      </c>
      <c r="M1423" s="5">
        <f t="shared" si="66"/>
        <v>4.4444444444444444E-3</v>
      </c>
      <c r="N1423" s="5">
        <f t="shared" si="67"/>
        <v>1.4905351021016544E-4</v>
      </c>
      <c r="O1423" s="6">
        <f t="shared" si="68"/>
        <v>0.78044417946043365</v>
      </c>
      <c r="P1423" t="s">
        <v>1071</v>
      </c>
    </row>
    <row r="1424" spans="1:16" x14ac:dyDescent="0.35">
      <c r="A1424" s="4" t="s">
        <v>2466</v>
      </c>
      <c r="I1424">
        <v>1</v>
      </c>
      <c r="L1424">
        <v>1</v>
      </c>
      <c r="M1424" s="5">
        <f t="shared" si="66"/>
        <v>4.4444444444444444E-3</v>
      </c>
      <c r="N1424" s="5">
        <f t="shared" si="67"/>
        <v>1.4905351021016544E-4</v>
      </c>
      <c r="O1424" s="6">
        <f t="shared" si="68"/>
        <v>0.78059323297064387</v>
      </c>
      <c r="P1424" t="s">
        <v>1071</v>
      </c>
    </row>
    <row r="1425" spans="1:16" x14ac:dyDescent="0.35">
      <c r="A1425" s="4" t="s">
        <v>2467</v>
      </c>
      <c r="K1425">
        <v>1</v>
      </c>
      <c r="L1425">
        <v>1</v>
      </c>
      <c r="M1425" s="5">
        <f t="shared" si="66"/>
        <v>4.4444444444444444E-3</v>
      </c>
      <c r="N1425" s="5">
        <f t="shared" si="67"/>
        <v>1.4905351021016544E-4</v>
      </c>
      <c r="O1425" s="6">
        <f t="shared" si="68"/>
        <v>0.78074228648085409</v>
      </c>
      <c r="P1425" t="s">
        <v>1071</v>
      </c>
    </row>
    <row r="1426" spans="1:16" x14ac:dyDescent="0.35">
      <c r="A1426" s="4" t="s">
        <v>2468</v>
      </c>
      <c r="F1426">
        <v>1</v>
      </c>
      <c r="L1426">
        <v>1</v>
      </c>
      <c r="M1426" s="5">
        <f t="shared" si="66"/>
        <v>4.4444444444444444E-3</v>
      </c>
      <c r="N1426" s="5">
        <f t="shared" si="67"/>
        <v>1.4905351021016544E-4</v>
      </c>
      <c r="O1426" s="6">
        <f t="shared" si="68"/>
        <v>0.7808913399910643</v>
      </c>
      <c r="P1426" t="s">
        <v>1071</v>
      </c>
    </row>
    <row r="1427" spans="1:16" x14ac:dyDescent="0.35">
      <c r="A1427" s="4" t="s">
        <v>2469</v>
      </c>
      <c r="K1427">
        <v>1</v>
      </c>
      <c r="L1427">
        <v>1</v>
      </c>
      <c r="M1427" s="5">
        <f t="shared" si="66"/>
        <v>4.4444444444444444E-3</v>
      </c>
      <c r="N1427" s="5">
        <f t="shared" si="67"/>
        <v>1.4905351021016544E-4</v>
      </c>
      <c r="O1427" s="6">
        <f t="shared" si="68"/>
        <v>0.78104039350127452</v>
      </c>
      <c r="P1427" t="s">
        <v>1071</v>
      </c>
    </row>
    <row r="1428" spans="1:16" x14ac:dyDescent="0.35">
      <c r="A1428" s="4" t="s">
        <v>2470</v>
      </c>
      <c r="D1428">
        <v>1</v>
      </c>
      <c r="L1428">
        <v>1</v>
      </c>
      <c r="M1428" s="5">
        <f t="shared" si="66"/>
        <v>4.4444444444444444E-3</v>
      </c>
      <c r="N1428" s="5">
        <f t="shared" si="67"/>
        <v>1.4905351021016544E-4</v>
      </c>
      <c r="O1428" s="6">
        <f t="shared" si="68"/>
        <v>0.78118944701148474</v>
      </c>
      <c r="P1428" t="s">
        <v>1071</v>
      </c>
    </row>
    <row r="1429" spans="1:16" x14ac:dyDescent="0.35">
      <c r="A1429" s="4" t="s">
        <v>2471</v>
      </c>
      <c r="F1429">
        <v>1</v>
      </c>
      <c r="L1429">
        <v>1</v>
      </c>
      <c r="M1429" s="5">
        <f t="shared" si="66"/>
        <v>4.4444444444444444E-3</v>
      </c>
      <c r="N1429" s="5">
        <f t="shared" si="67"/>
        <v>1.4905351021016544E-4</v>
      </c>
      <c r="O1429" s="6">
        <f t="shared" si="68"/>
        <v>0.78133850052169496</v>
      </c>
      <c r="P1429" t="s">
        <v>1071</v>
      </c>
    </row>
    <row r="1430" spans="1:16" x14ac:dyDescent="0.35">
      <c r="A1430" s="4" t="s">
        <v>2472</v>
      </c>
      <c r="J1430">
        <v>1</v>
      </c>
      <c r="L1430">
        <v>1</v>
      </c>
      <c r="M1430" s="5">
        <f t="shared" si="66"/>
        <v>4.4444444444444444E-3</v>
      </c>
      <c r="N1430" s="5">
        <f t="shared" si="67"/>
        <v>1.4905351021016544E-4</v>
      </c>
      <c r="O1430" s="6">
        <f t="shared" si="68"/>
        <v>0.78148755403190517</v>
      </c>
      <c r="P1430" t="s">
        <v>1071</v>
      </c>
    </row>
    <row r="1431" spans="1:16" x14ac:dyDescent="0.35">
      <c r="A1431" s="4" t="s">
        <v>2473</v>
      </c>
      <c r="F1431">
        <v>1</v>
      </c>
      <c r="L1431">
        <v>1</v>
      </c>
      <c r="M1431" s="5">
        <f t="shared" si="66"/>
        <v>4.4444444444444444E-3</v>
      </c>
      <c r="N1431" s="5">
        <f t="shared" si="67"/>
        <v>1.4905351021016544E-4</v>
      </c>
      <c r="O1431" s="6">
        <f t="shared" si="68"/>
        <v>0.78163660754211539</v>
      </c>
      <c r="P1431" t="s">
        <v>1071</v>
      </c>
    </row>
    <row r="1432" spans="1:16" x14ac:dyDescent="0.35">
      <c r="A1432" s="4" t="s">
        <v>2474</v>
      </c>
      <c r="C1432">
        <v>1</v>
      </c>
      <c r="L1432">
        <v>1</v>
      </c>
      <c r="M1432" s="5">
        <f t="shared" si="66"/>
        <v>4.4444444444444444E-3</v>
      </c>
      <c r="N1432" s="5">
        <f t="shared" si="67"/>
        <v>1.4905351021016544E-4</v>
      </c>
      <c r="O1432" s="6">
        <f t="shared" si="68"/>
        <v>0.78178566105232561</v>
      </c>
      <c r="P1432" t="s">
        <v>1071</v>
      </c>
    </row>
    <row r="1433" spans="1:16" x14ac:dyDescent="0.35">
      <c r="A1433" s="4" t="s">
        <v>2475</v>
      </c>
      <c r="C1433">
        <v>1</v>
      </c>
      <c r="L1433">
        <v>1</v>
      </c>
      <c r="M1433" s="5">
        <f t="shared" si="66"/>
        <v>4.4444444444444444E-3</v>
      </c>
      <c r="N1433" s="5">
        <f t="shared" si="67"/>
        <v>1.4905351021016544E-4</v>
      </c>
      <c r="O1433" s="6">
        <f t="shared" si="68"/>
        <v>0.78193471456253583</v>
      </c>
      <c r="P1433" t="s">
        <v>1071</v>
      </c>
    </row>
    <row r="1434" spans="1:16" x14ac:dyDescent="0.35">
      <c r="A1434" s="4" t="s">
        <v>2476</v>
      </c>
      <c r="F1434">
        <v>1</v>
      </c>
      <c r="L1434">
        <v>1</v>
      </c>
      <c r="M1434" s="5">
        <f t="shared" si="66"/>
        <v>4.4444444444444444E-3</v>
      </c>
      <c r="N1434" s="5">
        <f t="shared" si="67"/>
        <v>1.4905351021016544E-4</v>
      </c>
      <c r="O1434" s="6">
        <f t="shared" si="68"/>
        <v>0.78208376807274604</v>
      </c>
      <c r="P1434" t="s">
        <v>1071</v>
      </c>
    </row>
    <row r="1435" spans="1:16" x14ac:dyDescent="0.35">
      <c r="A1435" s="4" t="s">
        <v>2477</v>
      </c>
      <c r="C1435">
        <v>1</v>
      </c>
      <c r="L1435">
        <v>1</v>
      </c>
      <c r="M1435" s="5">
        <f t="shared" si="66"/>
        <v>4.4444444444444444E-3</v>
      </c>
      <c r="N1435" s="5">
        <f t="shared" si="67"/>
        <v>1.4905351021016544E-4</v>
      </c>
      <c r="O1435" s="6">
        <f t="shared" si="68"/>
        <v>0.78223282158295626</v>
      </c>
      <c r="P1435" t="s">
        <v>1071</v>
      </c>
    </row>
    <row r="1436" spans="1:16" x14ac:dyDescent="0.35">
      <c r="A1436" s="4" t="s">
        <v>2478</v>
      </c>
      <c r="J1436">
        <v>1</v>
      </c>
      <c r="L1436">
        <v>1</v>
      </c>
      <c r="M1436" s="5">
        <f t="shared" si="66"/>
        <v>4.4444444444444444E-3</v>
      </c>
      <c r="N1436" s="5">
        <f t="shared" si="67"/>
        <v>1.4905351021016544E-4</v>
      </c>
      <c r="O1436" s="6">
        <f t="shared" si="68"/>
        <v>0.78238187509316648</v>
      </c>
      <c r="P1436" t="s">
        <v>1071</v>
      </c>
    </row>
    <row r="1437" spans="1:16" x14ac:dyDescent="0.35">
      <c r="A1437" s="4" t="s">
        <v>2479</v>
      </c>
      <c r="E1437">
        <v>1</v>
      </c>
      <c r="L1437">
        <v>1</v>
      </c>
      <c r="M1437" s="5">
        <f t="shared" si="66"/>
        <v>4.4444444444444444E-3</v>
      </c>
      <c r="N1437" s="5">
        <f t="shared" si="67"/>
        <v>1.4905351021016544E-4</v>
      </c>
      <c r="O1437" s="6">
        <f t="shared" si="68"/>
        <v>0.7825309286033767</v>
      </c>
      <c r="P1437" t="s">
        <v>1071</v>
      </c>
    </row>
    <row r="1438" spans="1:16" x14ac:dyDescent="0.35">
      <c r="A1438" s="4" t="s">
        <v>2480</v>
      </c>
      <c r="G1438">
        <v>1</v>
      </c>
      <c r="L1438">
        <v>1</v>
      </c>
      <c r="M1438" s="5">
        <f t="shared" si="66"/>
        <v>4.4444444444444444E-3</v>
      </c>
      <c r="N1438" s="5">
        <f t="shared" si="67"/>
        <v>1.4905351021016544E-4</v>
      </c>
      <c r="O1438" s="6">
        <f t="shared" si="68"/>
        <v>0.78267998211358691</v>
      </c>
      <c r="P1438" t="s">
        <v>1071</v>
      </c>
    </row>
    <row r="1439" spans="1:16" x14ac:dyDescent="0.35">
      <c r="A1439" s="4" t="s">
        <v>2481</v>
      </c>
      <c r="J1439">
        <v>1</v>
      </c>
      <c r="L1439">
        <v>1</v>
      </c>
      <c r="M1439" s="5">
        <f t="shared" si="66"/>
        <v>4.4444444444444444E-3</v>
      </c>
      <c r="N1439" s="5">
        <f t="shared" si="67"/>
        <v>1.4905351021016544E-4</v>
      </c>
      <c r="O1439" s="6">
        <f t="shared" si="68"/>
        <v>0.78282903562379713</v>
      </c>
      <c r="P1439" t="s">
        <v>1071</v>
      </c>
    </row>
    <row r="1440" spans="1:16" x14ac:dyDescent="0.35">
      <c r="A1440" s="4" t="s">
        <v>2482</v>
      </c>
      <c r="D1440">
        <v>1</v>
      </c>
      <c r="L1440">
        <v>1</v>
      </c>
      <c r="M1440" s="5">
        <f t="shared" si="66"/>
        <v>4.4444444444444444E-3</v>
      </c>
      <c r="N1440" s="5">
        <f t="shared" si="67"/>
        <v>1.4905351021016544E-4</v>
      </c>
      <c r="O1440" s="6">
        <f t="shared" si="68"/>
        <v>0.78297808913400735</v>
      </c>
      <c r="P1440" t="s">
        <v>1071</v>
      </c>
    </row>
    <row r="1441" spans="1:16" x14ac:dyDescent="0.35">
      <c r="A1441" s="4" t="s">
        <v>2483</v>
      </c>
      <c r="D1441">
        <v>1</v>
      </c>
      <c r="L1441">
        <v>1</v>
      </c>
      <c r="M1441" s="5">
        <f t="shared" si="66"/>
        <v>4.4444444444444444E-3</v>
      </c>
      <c r="N1441" s="5">
        <f t="shared" si="67"/>
        <v>1.4905351021016544E-4</v>
      </c>
      <c r="O1441" s="6">
        <f t="shared" si="68"/>
        <v>0.78312714264421757</v>
      </c>
      <c r="P1441" t="s">
        <v>1071</v>
      </c>
    </row>
    <row r="1442" spans="1:16" x14ac:dyDescent="0.35">
      <c r="A1442" s="4" t="s">
        <v>2484</v>
      </c>
      <c r="F1442">
        <v>1</v>
      </c>
      <c r="L1442">
        <v>1</v>
      </c>
      <c r="M1442" s="5">
        <f t="shared" si="66"/>
        <v>4.4444444444444444E-3</v>
      </c>
      <c r="N1442" s="5">
        <f t="shared" si="67"/>
        <v>1.4905351021016544E-4</v>
      </c>
      <c r="O1442" s="6">
        <f t="shared" si="68"/>
        <v>0.78327619615442778</v>
      </c>
      <c r="P1442" t="s">
        <v>1071</v>
      </c>
    </row>
    <row r="1443" spans="1:16" x14ac:dyDescent="0.35">
      <c r="A1443" s="4" t="s">
        <v>2485</v>
      </c>
      <c r="E1443">
        <v>1</v>
      </c>
      <c r="L1443">
        <v>1</v>
      </c>
      <c r="M1443" s="5">
        <f t="shared" si="66"/>
        <v>4.4444444444444444E-3</v>
      </c>
      <c r="N1443" s="5">
        <f t="shared" si="67"/>
        <v>1.4905351021016544E-4</v>
      </c>
      <c r="O1443" s="6">
        <f t="shared" si="68"/>
        <v>0.783425249664638</v>
      </c>
      <c r="P1443" t="s">
        <v>1071</v>
      </c>
    </row>
    <row r="1444" spans="1:16" x14ac:dyDescent="0.35">
      <c r="A1444" s="4" t="s">
        <v>2486</v>
      </c>
      <c r="F1444">
        <v>1</v>
      </c>
      <c r="L1444">
        <v>1</v>
      </c>
      <c r="M1444" s="5">
        <f t="shared" si="66"/>
        <v>4.4444444444444444E-3</v>
      </c>
      <c r="N1444" s="5">
        <f t="shared" si="67"/>
        <v>1.4905351021016544E-4</v>
      </c>
      <c r="O1444" s="6">
        <f t="shared" si="68"/>
        <v>0.78357430317484822</v>
      </c>
      <c r="P1444" t="s">
        <v>1071</v>
      </c>
    </row>
    <row r="1445" spans="1:16" x14ac:dyDescent="0.35">
      <c r="A1445" s="4" t="s">
        <v>2487</v>
      </c>
      <c r="E1445">
        <v>1</v>
      </c>
      <c r="L1445">
        <v>1</v>
      </c>
      <c r="M1445" s="5">
        <f t="shared" si="66"/>
        <v>4.4444444444444444E-3</v>
      </c>
      <c r="N1445" s="5">
        <f t="shared" si="67"/>
        <v>1.4905351021016544E-4</v>
      </c>
      <c r="O1445" s="6">
        <f t="shared" si="68"/>
        <v>0.78372335668505844</v>
      </c>
      <c r="P1445" t="s">
        <v>1071</v>
      </c>
    </row>
    <row r="1446" spans="1:16" x14ac:dyDescent="0.35">
      <c r="A1446" s="4" t="s">
        <v>2488</v>
      </c>
      <c r="E1446">
        <v>1</v>
      </c>
      <c r="L1446">
        <v>1</v>
      </c>
      <c r="M1446" s="5">
        <f t="shared" si="66"/>
        <v>4.4444444444444444E-3</v>
      </c>
      <c r="N1446" s="5">
        <f t="shared" si="67"/>
        <v>1.4905351021016544E-4</v>
      </c>
      <c r="O1446" s="6">
        <f t="shared" si="68"/>
        <v>0.78387241019526865</v>
      </c>
      <c r="P1446" t="s">
        <v>1071</v>
      </c>
    </row>
    <row r="1447" spans="1:16" x14ac:dyDescent="0.35">
      <c r="A1447" s="4" t="s">
        <v>2489</v>
      </c>
      <c r="F1447">
        <v>1</v>
      </c>
      <c r="L1447">
        <v>1</v>
      </c>
      <c r="M1447" s="5">
        <f t="shared" si="66"/>
        <v>4.4444444444444444E-3</v>
      </c>
      <c r="N1447" s="5">
        <f t="shared" si="67"/>
        <v>1.4905351021016544E-4</v>
      </c>
      <c r="O1447" s="6">
        <f t="shared" si="68"/>
        <v>0.78402146370547887</v>
      </c>
      <c r="P1447" t="s">
        <v>1071</v>
      </c>
    </row>
    <row r="1448" spans="1:16" x14ac:dyDescent="0.35">
      <c r="A1448" s="4" t="s">
        <v>2490</v>
      </c>
      <c r="E1448">
        <v>1</v>
      </c>
      <c r="L1448">
        <v>1</v>
      </c>
      <c r="M1448" s="5">
        <f t="shared" si="66"/>
        <v>4.4444444444444444E-3</v>
      </c>
      <c r="N1448" s="5">
        <f t="shared" si="67"/>
        <v>1.4905351021016544E-4</v>
      </c>
      <c r="O1448" s="6">
        <f t="shared" si="68"/>
        <v>0.78417051721568909</v>
      </c>
      <c r="P1448" t="s">
        <v>1071</v>
      </c>
    </row>
    <row r="1449" spans="1:16" x14ac:dyDescent="0.35">
      <c r="A1449" s="4" t="s">
        <v>2491</v>
      </c>
      <c r="E1449">
        <v>1</v>
      </c>
      <c r="L1449">
        <v>1</v>
      </c>
      <c r="M1449" s="5">
        <f t="shared" si="66"/>
        <v>4.4444444444444444E-3</v>
      </c>
      <c r="N1449" s="5">
        <f t="shared" si="67"/>
        <v>1.4905351021016544E-4</v>
      </c>
      <c r="O1449" s="6">
        <f t="shared" si="68"/>
        <v>0.78431957072589931</v>
      </c>
      <c r="P1449" t="s">
        <v>1071</v>
      </c>
    </row>
    <row r="1450" spans="1:16" x14ac:dyDescent="0.35">
      <c r="A1450" s="4" t="s">
        <v>2492</v>
      </c>
      <c r="E1450">
        <v>1</v>
      </c>
      <c r="L1450">
        <v>1</v>
      </c>
      <c r="M1450" s="5">
        <f t="shared" si="66"/>
        <v>4.4444444444444444E-3</v>
      </c>
      <c r="N1450" s="5">
        <f t="shared" si="67"/>
        <v>1.4905351021016544E-4</v>
      </c>
      <c r="O1450" s="6">
        <f t="shared" si="68"/>
        <v>0.78446862423610952</v>
      </c>
      <c r="P1450" t="s">
        <v>1071</v>
      </c>
    </row>
    <row r="1451" spans="1:16" x14ac:dyDescent="0.35">
      <c r="A1451" s="4" t="s">
        <v>2493</v>
      </c>
      <c r="D1451">
        <v>1</v>
      </c>
      <c r="L1451">
        <v>1</v>
      </c>
      <c r="M1451" s="5">
        <f t="shared" si="66"/>
        <v>4.4444444444444444E-3</v>
      </c>
      <c r="N1451" s="5">
        <f t="shared" si="67"/>
        <v>1.4905351021016544E-4</v>
      </c>
      <c r="O1451" s="6">
        <f t="shared" si="68"/>
        <v>0.78461767774631974</v>
      </c>
      <c r="P1451" t="s">
        <v>1071</v>
      </c>
    </row>
    <row r="1452" spans="1:16" x14ac:dyDescent="0.35">
      <c r="A1452" s="4" t="s">
        <v>2494</v>
      </c>
      <c r="E1452">
        <v>1</v>
      </c>
      <c r="L1452">
        <v>1</v>
      </c>
      <c r="M1452" s="5">
        <f t="shared" si="66"/>
        <v>4.4444444444444444E-3</v>
      </c>
      <c r="N1452" s="5">
        <f t="shared" si="67"/>
        <v>1.4905351021016544E-4</v>
      </c>
      <c r="O1452" s="6">
        <f t="shared" si="68"/>
        <v>0.78476673125652996</v>
      </c>
      <c r="P1452" t="s">
        <v>1071</v>
      </c>
    </row>
    <row r="1453" spans="1:16" x14ac:dyDescent="0.35">
      <c r="A1453" s="4" t="s">
        <v>2495</v>
      </c>
      <c r="F1453">
        <v>1</v>
      </c>
      <c r="L1453">
        <v>1</v>
      </c>
      <c r="M1453" s="5">
        <f t="shared" si="66"/>
        <v>4.4444444444444444E-3</v>
      </c>
      <c r="N1453" s="5">
        <f t="shared" si="67"/>
        <v>1.4905351021016544E-4</v>
      </c>
      <c r="O1453" s="6">
        <f t="shared" si="68"/>
        <v>0.78491578476674018</v>
      </c>
      <c r="P1453" t="s">
        <v>1071</v>
      </c>
    </row>
    <row r="1454" spans="1:16" x14ac:dyDescent="0.35">
      <c r="A1454" s="4" t="s">
        <v>2496</v>
      </c>
      <c r="C1454">
        <v>1</v>
      </c>
      <c r="L1454">
        <v>1</v>
      </c>
      <c r="M1454" s="5">
        <f t="shared" si="66"/>
        <v>4.4444444444444444E-3</v>
      </c>
      <c r="N1454" s="5">
        <f t="shared" si="67"/>
        <v>1.4905351021016544E-4</v>
      </c>
      <c r="O1454" s="6">
        <f t="shared" si="68"/>
        <v>0.78506483827695039</v>
      </c>
      <c r="P1454" t="s">
        <v>1071</v>
      </c>
    </row>
    <row r="1455" spans="1:16" x14ac:dyDescent="0.35">
      <c r="A1455" s="4" t="s">
        <v>2497</v>
      </c>
      <c r="F1455">
        <v>1</v>
      </c>
      <c r="L1455">
        <v>1</v>
      </c>
      <c r="M1455" s="5">
        <f t="shared" si="66"/>
        <v>4.4444444444444444E-3</v>
      </c>
      <c r="N1455" s="5">
        <f t="shared" si="67"/>
        <v>1.4905351021016544E-4</v>
      </c>
      <c r="O1455" s="6">
        <f t="shared" si="68"/>
        <v>0.78521389178716061</v>
      </c>
      <c r="P1455" t="s">
        <v>1071</v>
      </c>
    </row>
    <row r="1456" spans="1:16" x14ac:dyDescent="0.35">
      <c r="A1456" s="4" t="s">
        <v>2498</v>
      </c>
      <c r="D1456">
        <v>1</v>
      </c>
      <c r="L1456">
        <v>1</v>
      </c>
      <c r="M1456" s="5">
        <f t="shared" si="66"/>
        <v>4.4444444444444444E-3</v>
      </c>
      <c r="N1456" s="5">
        <f t="shared" si="67"/>
        <v>1.4905351021016544E-4</v>
      </c>
      <c r="O1456" s="6">
        <f t="shared" si="68"/>
        <v>0.78536294529737083</v>
      </c>
      <c r="P1456" t="s">
        <v>1071</v>
      </c>
    </row>
    <row r="1457" spans="1:16" x14ac:dyDescent="0.35">
      <c r="A1457" s="4" t="s">
        <v>2499</v>
      </c>
      <c r="J1457">
        <v>1</v>
      </c>
      <c r="L1457">
        <v>1</v>
      </c>
      <c r="M1457" s="5">
        <f t="shared" si="66"/>
        <v>4.4444444444444444E-3</v>
      </c>
      <c r="N1457" s="5">
        <f t="shared" si="67"/>
        <v>1.4905351021016544E-4</v>
      </c>
      <c r="O1457" s="6">
        <f t="shared" si="68"/>
        <v>0.78551199880758105</v>
      </c>
      <c r="P1457" t="s">
        <v>1071</v>
      </c>
    </row>
    <row r="1458" spans="1:16" x14ac:dyDescent="0.35">
      <c r="A1458" s="4" t="s">
        <v>2500</v>
      </c>
      <c r="F1458">
        <v>1</v>
      </c>
      <c r="L1458">
        <v>1</v>
      </c>
      <c r="M1458" s="5">
        <f t="shared" si="66"/>
        <v>4.4444444444444444E-3</v>
      </c>
      <c r="N1458" s="5">
        <f t="shared" si="67"/>
        <v>1.4905351021016544E-4</v>
      </c>
      <c r="O1458" s="6">
        <f t="shared" si="68"/>
        <v>0.78566105231779126</v>
      </c>
      <c r="P1458" t="s">
        <v>1071</v>
      </c>
    </row>
    <row r="1459" spans="1:16" x14ac:dyDescent="0.35">
      <c r="A1459" s="4" t="s">
        <v>2501</v>
      </c>
      <c r="J1459">
        <v>1</v>
      </c>
      <c r="L1459">
        <v>1</v>
      </c>
      <c r="M1459" s="5">
        <f t="shared" si="66"/>
        <v>4.4444444444444444E-3</v>
      </c>
      <c r="N1459" s="5">
        <f t="shared" si="67"/>
        <v>1.4905351021016544E-4</v>
      </c>
      <c r="O1459" s="6">
        <f t="shared" si="68"/>
        <v>0.78581010582800148</v>
      </c>
      <c r="P1459" t="s">
        <v>1071</v>
      </c>
    </row>
    <row r="1460" spans="1:16" x14ac:dyDescent="0.35">
      <c r="A1460" s="4" t="s">
        <v>2502</v>
      </c>
      <c r="E1460">
        <v>1</v>
      </c>
      <c r="L1460">
        <v>1</v>
      </c>
      <c r="M1460" s="5">
        <f t="shared" si="66"/>
        <v>4.4444444444444444E-3</v>
      </c>
      <c r="N1460" s="5">
        <f t="shared" si="67"/>
        <v>1.4905351021016544E-4</v>
      </c>
      <c r="O1460" s="6">
        <f t="shared" si="68"/>
        <v>0.7859591593382117</v>
      </c>
      <c r="P1460" t="s">
        <v>1071</v>
      </c>
    </row>
    <row r="1461" spans="1:16" x14ac:dyDescent="0.35">
      <c r="A1461" s="4" t="s">
        <v>2503</v>
      </c>
      <c r="F1461">
        <v>1</v>
      </c>
      <c r="L1461">
        <v>1</v>
      </c>
      <c r="M1461" s="5">
        <f t="shared" si="66"/>
        <v>4.4444444444444444E-3</v>
      </c>
      <c r="N1461" s="5">
        <f t="shared" si="67"/>
        <v>1.4905351021016544E-4</v>
      </c>
      <c r="O1461" s="6">
        <f t="shared" si="68"/>
        <v>0.78610821284842192</v>
      </c>
      <c r="P1461" t="s">
        <v>1071</v>
      </c>
    </row>
    <row r="1462" spans="1:16" x14ac:dyDescent="0.35">
      <c r="A1462" s="4" t="s">
        <v>2504</v>
      </c>
      <c r="I1462">
        <v>1</v>
      </c>
      <c r="L1462">
        <v>1</v>
      </c>
      <c r="M1462" s="5">
        <f t="shared" si="66"/>
        <v>4.4444444444444444E-3</v>
      </c>
      <c r="N1462" s="5">
        <f t="shared" si="67"/>
        <v>1.4905351021016544E-4</v>
      </c>
      <c r="O1462" s="6">
        <f t="shared" si="68"/>
        <v>0.78625726635863213</v>
      </c>
      <c r="P1462" t="s">
        <v>1071</v>
      </c>
    </row>
    <row r="1463" spans="1:16" x14ac:dyDescent="0.35">
      <c r="A1463" s="4" t="s">
        <v>2505</v>
      </c>
      <c r="E1463">
        <v>1</v>
      </c>
      <c r="L1463">
        <v>1</v>
      </c>
      <c r="M1463" s="5">
        <f t="shared" si="66"/>
        <v>4.4444444444444444E-3</v>
      </c>
      <c r="N1463" s="5">
        <f t="shared" si="67"/>
        <v>1.4905351021016544E-4</v>
      </c>
      <c r="O1463" s="6">
        <f t="shared" si="68"/>
        <v>0.78640631986884235</v>
      </c>
      <c r="P1463" t="s">
        <v>1071</v>
      </c>
    </row>
    <row r="1464" spans="1:16" x14ac:dyDescent="0.35">
      <c r="A1464" s="4" t="s">
        <v>2506</v>
      </c>
      <c r="D1464">
        <v>1</v>
      </c>
      <c r="L1464">
        <v>1</v>
      </c>
      <c r="M1464" s="5">
        <f t="shared" si="66"/>
        <v>4.4444444444444444E-3</v>
      </c>
      <c r="N1464" s="5">
        <f t="shared" si="67"/>
        <v>1.4905351021016544E-4</v>
      </c>
      <c r="O1464" s="6">
        <f t="shared" si="68"/>
        <v>0.78655537337905257</v>
      </c>
      <c r="P1464" t="s">
        <v>1071</v>
      </c>
    </row>
    <row r="1465" spans="1:16" x14ac:dyDescent="0.35">
      <c r="A1465" s="4" t="s">
        <v>2507</v>
      </c>
      <c r="F1465">
        <v>1</v>
      </c>
      <c r="L1465">
        <v>1</v>
      </c>
      <c r="M1465" s="5">
        <f t="shared" si="66"/>
        <v>4.4444444444444444E-3</v>
      </c>
      <c r="N1465" s="5">
        <f t="shared" si="67"/>
        <v>1.4905351021016544E-4</v>
      </c>
      <c r="O1465" s="6">
        <f t="shared" si="68"/>
        <v>0.78670442688926279</v>
      </c>
      <c r="P1465" t="s">
        <v>1071</v>
      </c>
    </row>
    <row r="1466" spans="1:16" x14ac:dyDescent="0.35">
      <c r="A1466" s="4" t="s">
        <v>2508</v>
      </c>
      <c r="C1466">
        <v>1</v>
      </c>
      <c r="L1466">
        <v>1</v>
      </c>
      <c r="M1466" s="5">
        <f t="shared" si="66"/>
        <v>4.4444444444444444E-3</v>
      </c>
      <c r="N1466" s="5">
        <f t="shared" si="67"/>
        <v>1.4905351021016544E-4</v>
      </c>
      <c r="O1466" s="6">
        <f t="shared" si="68"/>
        <v>0.786853480399473</v>
      </c>
      <c r="P1466" t="s">
        <v>1071</v>
      </c>
    </row>
    <row r="1467" spans="1:16" x14ac:dyDescent="0.35">
      <c r="A1467" s="4" t="s">
        <v>2509</v>
      </c>
      <c r="K1467">
        <v>1</v>
      </c>
      <c r="L1467">
        <v>1</v>
      </c>
      <c r="M1467" s="5">
        <f t="shared" si="66"/>
        <v>4.4444444444444444E-3</v>
      </c>
      <c r="N1467" s="5">
        <f t="shared" si="67"/>
        <v>1.4905351021016544E-4</v>
      </c>
      <c r="O1467" s="6">
        <f t="shared" si="68"/>
        <v>0.78700253390968322</v>
      </c>
      <c r="P1467" t="s">
        <v>1071</v>
      </c>
    </row>
    <row r="1468" spans="1:16" x14ac:dyDescent="0.35">
      <c r="A1468" s="4" t="s">
        <v>2510</v>
      </c>
      <c r="E1468">
        <v>1</v>
      </c>
      <c r="L1468">
        <v>1</v>
      </c>
      <c r="M1468" s="5">
        <f t="shared" si="66"/>
        <v>4.4444444444444444E-3</v>
      </c>
      <c r="N1468" s="5">
        <f t="shared" si="67"/>
        <v>1.4905351021016544E-4</v>
      </c>
      <c r="O1468" s="6">
        <f t="shared" si="68"/>
        <v>0.78715158741989344</v>
      </c>
      <c r="P1468" t="s">
        <v>1071</v>
      </c>
    </row>
    <row r="1469" spans="1:16" x14ac:dyDescent="0.35">
      <c r="A1469" s="4" t="s">
        <v>2511</v>
      </c>
      <c r="F1469">
        <v>1</v>
      </c>
      <c r="L1469">
        <v>1</v>
      </c>
      <c r="M1469" s="5">
        <f t="shared" si="66"/>
        <v>4.4444444444444444E-3</v>
      </c>
      <c r="N1469" s="5">
        <f t="shared" si="67"/>
        <v>1.4905351021016544E-4</v>
      </c>
      <c r="O1469" s="6">
        <f t="shared" si="68"/>
        <v>0.78730064093010366</v>
      </c>
      <c r="P1469" t="s">
        <v>1071</v>
      </c>
    </row>
    <row r="1470" spans="1:16" x14ac:dyDescent="0.35">
      <c r="A1470" s="4" t="s">
        <v>2512</v>
      </c>
      <c r="C1470">
        <v>1</v>
      </c>
      <c r="L1470">
        <v>1</v>
      </c>
      <c r="M1470" s="5">
        <f t="shared" si="66"/>
        <v>4.4444444444444444E-3</v>
      </c>
      <c r="N1470" s="5">
        <f t="shared" si="67"/>
        <v>1.4905351021016544E-4</v>
      </c>
      <c r="O1470" s="6">
        <f t="shared" si="68"/>
        <v>0.78744969444031387</v>
      </c>
      <c r="P1470" t="s">
        <v>1071</v>
      </c>
    </row>
    <row r="1471" spans="1:16" x14ac:dyDescent="0.35">
      <c r="A1471" s="4" t="s">
        <v>2513</v>
      </c>
      <c r="E1471">
        <v>1</v>
      </c>
      <c r="L1471">
        <v>1</v>
      </c>
      <c r="M1471" s="5">
        <f t="shared" si="66"/>
        <v>4.4444444444444444E-3</v>
      </c>
      <c r="N1471" s="5">
        <f t="shared" si="67"/>
        <v>1.4905351021016544E-4</v>
      </c>
      <c r="O1471" s="6">
        <f t="shared" si="68"/>
        <v>0.78759874795052409</v>
      </c>
      <c r="P1471" t="s">
        <v>1071</v>
      </c>
    </row>
    <row r="1472" spans="1:16" x14ac:dyDescent="0.35">
      <c r="A1472" s="4" t="s">
        <v>2514</v>
      </c>
      <c r="C1472">
        <v>1</v>
      </c>
      <c r="L1472">
        <v>1</v>
      </c>
      <c r="M1472" s="5">
        <f t="shared" si="66"/>
        <v>4.4444444444444444E-3</v>
      </c>
      <c r="N1472" s="5">
        <f t="shared" si="67"/>
        <v>1.4905351021016544E-4</v>
      </c>
      <c r="O1472" s="6">
        <f t="shared" si="68"/>
        <v>0.78774780146073431</v>
      </c>
      <c r="P1472" t="s">
        <v>1071</v>
      </c>
    </row>
    <row r="1473" spans="1:16" x14ac:dyDescent="0.35">
      <c r="A1473" s="4" t="s">
        <v>2515</v>
      </c>
      <c r="E1473">
        <v>1</v>
      </c>
      <c r="L1473">
        <v>1</v>
      </c>
      <c r="M1473" s="5">
        <f t="shared" si="66"/>
        <v>4.4444444444444444E-3</v>
      </c>
      <c r="N1473" s="5">
        <f t="shared" si="67"/>
        <v>1.4905351021016544E-4</v>
      </c>
      <c r="O1473" s="6">
        <f t="shared" si="68"/>
        <v>0.78789685497094453</v>
      </c>
      <c r="P1473" t="s">
        <v>1071</v>
      </c>
    </row>
    <row r="1474" spans="1:16" x14ac:dyDescent="0.35">
      <c r="A1474" s="4" t="s">
        <v>2516</v>
      </c>
      <c r="C1474">
        <v>1</v>
      </c>
      <c r="L1474">
        <v>1</v>
      </c>
      <c r="M1474" s="5">
        <f t="shared" si="66"/>
        <v>4.4444444444444444E-3</v>
      </c>
      <c r="N1474" s="5">
        <f t="shared" si="67"/>
        <v>1.4905351021016544E-4</v>
      </c>
      <c r="O1474" s="6">
        <f t="shared" si="68"/>
        <v>0.78804590848115474</v>
      </c>
      <c r="P1474" t="s">
        <v>1071</v>
      </c>
    </row>
    <row r="1475" spans="1:16" x14ac:dyDescent="0.35">
      <c r="A1475" s="4" t="s">
        <v>2517</v>
      </c>
      <c r="G1475">
        <v>1</v>
      </c>
      <c r="L1475">
        <v>1</v>
      </c>
      <c r="M1475" s="5">
        <f t="shared" si="66"/>
        <v>4.4444444444444444E-3</v>
      </c>
      <c r="N1475" s="5">
        <f t="shared" si="67"/>
        <v>1.4905351021016544E-4</v>
      </c>
      <c r="O1475" s="6">
        <f t="shared" si="68"/>
        <v>0.78819496199136496</v>
      </c>
      <c r="P1475" t="s">
        <v>1071</v>
      </c>
    </row>
    <row r="1476" spans="1:16" x14ac:dyDescent="0.35">
      <c r="A1476" s="4" t="s">
        <v>2518</v>
      </c>
      <c r="D1476">
        <v>1</v>
      </c>
      <c r="L1476">
        <v>1</v>
      </c>
      <c r="M1476" s="5">
        <f t="shared" si="66"/>
        <v>4.4444444444444444E-3</v>
      </c>
      <c r="N1476" s="5">
        <f t="shared" si="67"/>
        <v>1.4905351021016544E-4</v>
      </c>
      <c r="O1476" s="6">
        <f t="shared" si="68"/>
        <v>0.78834401550157518</v>
      </c>
      <c r="P1476" t="s">
        <v>1071</v>
      </c>
    </row>
    <row r="1477" spans="1:16" x14ac:dyDescent="0.35">
      <c r="A1477" s="4" t="s">
        <v>2519</v>
      </c>
      <c r="E1477">
        <v>1</v>
      </c>
      <c r="L1477">
        <v>1</v>
      </c>
      <c r="M1477" s="5">
        <f t="shared" si="66"/>
        <v>4.4444444444444444E-3</v>
      </c>
      <c r="N1477" s="5">
        <f t="shared" si="67"/>
        <v>1.4905351021016544E-4</v>
      </c>
      <c r="O1477" s="6">
        <f t="shared" si="68"/>
        <v>0.7884930690117854</v>
      </c>
      <c r="P1477" t="s">
        <v>1071</v>
      </c>
    </row>
    <row r="1478" spans="1:16" x14ac:dyDescent="0.35">
      <c r="A1478" s="4" t="s">
        <v>2520</v>
      </c>
      <c r="F1478">
        <v>1</v>
      </c>
      <c r="L1478">
        <v>1</v>
      </c>
      <c r="M1478" s="5">
        <f t="shared" ref="M1478:M1541" si="69">L1478/225</f>
        <v>4.4444444444444444E-3</v>
      </c>
      <c r="N1478" s="5">
        <f t="shared" ref="N1478:N1541" si="70">L1478/$L$2898</f>
        <v>1.4905351021016544E-4</v>
      </c>
      <c r="O1478" s="6">
        <f t="shared" si="68"/>
        <v>0.78864212252199561</v>
      </c>
      <c r="P1478" t="s">
        <v>1071</v>
      </c>
    </row>
    <row r="1479" spans="1:16" x14ac:dyDescent="0.35">
      <c r="A1479" s="4" t="s">
        <v>2521</v>
      </c>
      <c r="J1479">
        <v>1</v>
      </c>
      <c r="L1479">
        <v>1</v>
      </c>
      <c r="M1479" s="5">
        <f t="shared" si="69"/>
        <v>4.4444444444444444E-3</v>
      </c>
      <c r="N1479" s="5">
        <f t="shared" si="70"/>
        <v>1.4905351021016544E-4</v>
      </c>
      <c r="O1479" s="6">
        <f t="shared" ref="O1479:O1542" si="71">N1479+O1478</f>
        <v>0.78879117603220583</v>
      </c>
      <c r="P1479" t="s">
        <v>1071</v>
      </c>
    </row>
    <row r="1480" spans="1:16" x14ac:dyDescent="0.35">
      <c r="A1480" s="4" t="s">
        <v>2522</v>
      </c>
      <c r="C1480">
        <v>1</v>
      </c>
      <c r="L1480">
        <v>1</v>
      </c>
      <c r="M1480" s="5">
        <f t="shared" si="69"/>
        <v>4.4444444444444444E-3</v>
      </c>
      <c r="N1480" s="5">
        <f t="shared" si="70"/>
        <v>1.4905351021016544E-4</v>
      </c>
      <c r="O1480" s="6">
        <f t="shared" si="71"/>
        <v>0.78894022954241605</v>
      </c>
      <c r="P1480" t="s">
        <v>1071</v>
      </c>
    </row>
    <row r="1481" spans="1:16" x14ac:dyDescent="0.35">
      <c r="A1481" s="4" t="s">
        <v>2523</v>
      </c>
      <c r="D1481">
        <v>1</v>
      </c>
      <c r="L1481">
        <v>1</v>
      </c>
      <c r="M1481" s="5">
        <f t="shared" si="69"/>
        <v>4.4444444444444444E-3</v>
      </c>
      <c r="N1481" s="5">
        <f t="shared" si="70"/>
        <v>1.4905351021016544E-4</v>
      </c>
      <c r="O1481" s="6">
        <f t="shared" si="71"/>
        <v>0.78908928305262627</v>
      </c>
      <c r="P1481" t="s">
        <v>1071</v>
      </c>
    </row>
    <row r="1482" spans="1:16" x14ac:dyDescent="0.35">
      <c r="A1482" s="4" t="s">
        <v>2524</v>
      </c>
      <c r="E1482">
        <v>1</v>
      </c>
      <c r="L1482">
        <v>1</v>
      </c>
      <c r="M1482" s="5">
        <f t="shared" si="69"/>
        <v>4.4444444444444444E-3</v>
      </c>
      <c r="N1482" s="5">
        <f t="shared" si="70"/>
        <v>1.4905351021016544E-4</v>
      </c>
      <c r="O1482" s="6">
        <f t="shared" si="71"/>
        <v>0.78923833656283648</v>
      </c>
      <c r="P1482" t="s">
        <v>1071</v>
      </c>
    </row>
    <row r="1483" spans="1:16" x14ac:dyDescent="0.35">
      <c r="A1483" s="4" t="s">
        <v>2525</v>
      </c>
      <c r="C1483">
        <v>1</v>
      </c>
      <c r="L1483">
        <v>1</v>
      </c>
      <c r="M1483" s="5">
        <f t="shared" si="69"/>
        <v>4.4444444444444444E-3</v>
      </c>
      <c r="N1483" s="5">
        <f t="shared" si="70"/>
        <v>1.4905351021016544E-4</v>
      </c>
      <c r="O1483" s="6">
        <f t="shared" si="71"/>
        <v>0.7893873900730467</v>
      </c>
      <c r="P1483" t="s">
        <v>1071</v>
      </c>
    </row>
    <row r="1484" spans="1:16" x14ac:dyDescent="0.35">
      <c r="A1484" s="4" t="s">
        <v>2526</v>
      </c>
      <c r="C1484">
        <v>1</v>
      </c>
      <c r="L1484">
        <v>1</v>
      </c>
      <c r="M1484" s="5">
        <f t="shared" si="69"/>
        <v>4.4444444444444444E-3</v>
      </c>
      <c r="N1484" s="5">
        <f t="shared" si="70"/>
        <v>1.4905351021016544E-4</v>
      </c>
      <c r="O1484" s="6">
        <f t="shared" si="71"/>
        <v>0.78953644358325692</v>
      </c>
      <c r="P1484" t="s">
        <v>1071</v>
      </c>
    </row>
    <row r="1485" spans="1:16" x14ac:dyDescent="0.35">
      <c r="A1485" s="4" t="s">
        <v>2527</v>
      </c>
      <c r="E1485">
        <v>1</v>
      </c>
      <c r="L1485">
        <v>1</v>
      </c>
      <c r="M1485" s="5">
        <f t="shared" si="69"/>
        <v>4.4444444444444444E-3</v>
      </c>
      <c r="N1485" s="5">
        <f t="shared" si="70"/>
        <v>1.4905351021016544E-4</v>
      </c>
      <c r="O1485" s="6">
        <f t="shared" si="71"/>
        <v>0.78968549709346714</v>
      </c>
      <c r="P1485" t="s">
        <v>1071</v>
      </c>
    </row>
    <row r="1486" spans="1:16" x14ac:dyDescent="0.35">
      <c r="A1486" s="4" t="s">
        <v>2528</v>
      </c>
      <c r="F1486">
        <v>1</v>
      </c>
      <c r="L1486">
        <v>1</v>
      </c>
      <c r="M1486" s="5">
        <f t="shared" si="69"/>
        <v>4.4444444444444444E-3</v>
      </c>
      <c r="N1486" s="5">
        <f t="shared" si="70"/>
        <v>1.4905351021016544E-4</v>
      </c>
      <c r="O1486" s="6">
        <f t="shared" si="71"/>
        <v>0.78983455060367735</v>
      </c>
      <c r="P1486" t="s">
        <v>1071</v>
      </c>
    </row>
    <row r="1487" spans="1:16" x14ac:dyDescent="0.35">
      <c r="A1487" s="4" t="s">
        <v>2529</v>
      </c>
      <c r="G1487">
        <v>1</v>
      </c>
      <c r="L1487">
        <v>1</v>
      </c>
      <c r="M1487" s="5">
        <f t="shared" si="69"/>
        <v>4.4444444444444444E-3</v>
      </c>
      <c r="N1487" s="5">
        <f t="shared" si="70"/>
        <v>1.4905351021016544E-4</v>
      </c>
      <c r="O1487" s="6">
        <f t="shared" si="71"/>
        <v>0.78998360411388757</v>
      </c>
      <c r="P1487" t="s">
        <v>1071</v>
      </c>
    </row>
    <row r="1488" spans="1:16" x14ac:dyDescent="0.35">
      <c r="A1488" s="4" t="s">
        <v>2530</v>
      </c>
      <c r="I1488">
        <v>1</v>
      </c>
      <c r="L1488">
        <v>1</v>
      </c>
      <c r="M1488" s="5">
        <f t="shared" si="69"/>
        <v>4.4444444444444444E-3</v>
      </c>
      <c r="N1488" s="5">
        <f t="shared" si="70"/>
        <v>1.4905351021016544E-4</v>
      </c>
      <c r="O1488" s="6">
        <f t="shared" si="71"/>
        <v>0.79013265762409779</v>
      </c>
      <c r="P1488" t="s">
        <v>1071</v>
      </c>
    </row>
    <row r="1489" spans="1:16" x14ac:dyDescent="0.35">
      <c r="A1489" s="4" t="s">
        <v>2531</v>
      </c>
      <c r="F1489">
        <v>1</v>
      </c>
      <c r="L1489">
        <v>1</v>
      </c>
      <c r="M1489" s="5">
        <f t="shared" si="69"/>
        <v>4.4444444444444444E-3</v>
      </c>
      <c r="N1489" s="5">
        <f t="shared" si="70"/>
        <v>1.4905351021016544E-4</v>
      </c>
      <c r="O1489" s="6">
        <f t="shared" si="71"/>
        <v>0.79028171113430801</v>
      </c>
      <c r="P1489" t="s">
        <v>1071</v>
      </c>
    </row>
    <row r="1490" spans="1:16" x14ac:dyDescent="0.35">
      <c r="A1490" s="4" t="s">
        <v>2532</v>
      </c>
      <c r="J1490">
        <v>1</v>
      </c>
      <c r="L1490">
        <v>1</v>
      </c>
      <c r="M1490" s="5">
        <f t="shared" si="69"/>
        <v>4.4444444444444444E-3</v>
      </c>
      <c r="N1490" s="5">
        <f t="shared" si="70"/>
        <v>1.4905351021016544E-4</v>
      </c>
      <c r="O1490" s="6">
        <f t="shared" si="71"/>
        <v>0.79043076464451822</v>
      </c>
      <c r="P1490" t="s">
        <v>1071</v>
      </c>
    </row>
    <row r="1491" spans="1:16" x14ac:dyDescent="0.35">
      <c r="A1491" s="4" t="s">
        <v>2533</v>
      </c>
      <c r="E1491">
        <v>1</v>
      </c>
      <c r="L1491">
        <v>1</v>
      </c>
      <c r="M1491" s="5">
        <f t="shared" si="69"/>
        <v>4.4444444444444444E-3</v>
      </c>
      <c r="N1491" s="5">
        <f t="shared" si="70"/>
        <v>1.4905351021016544E-4</v>
      </c>
      <c r="O1491" s="6">
        <f t="shared" si="71"/>
        <v>0.79057981815472844</v>
      </c>
      <c r="P1491" t="s">
        <v>1071</v>
      </c>
    </row>
    <row r="1492" spans="1:16" x14ac:dyDescent="0.35">
      <c r="A1492" s="4" t="s">
        <v>2534</v>
      </c>
      <c r="K1492">
        <v>1</v>
      </c>
      <c r="L1492">
        <v>1</v>
      </c>
      <c r="M1492" s="5">
        <f t="shared" si="69"/>
        <v>4.4444444444444444E-3</v>
      </c>
      <c r="N1492" s="5">
        <f t="shared" si="70"/>
        <v>1.4905351021016544E-4</v>
      </c>
      <c r="O1492" s="6">
        <f t="shared" si="71"/>
        <v>0.79072887166493866</v>
      </c>
      <c r="P1492" t="s">
        <v>1071</v>
      </c>
    </row>
    <row r="1493" spans="1:16" x14ac:dyDescent="0.35">
      <c r="A1493" s="4" t="s">
        <v>2535</v>
      </c>
      <c r="E1493">
        <v>1</v>
      </c>
      <c r="L1493">
        <v>1</v>
      </c>
      <c r="M1493" s="5">
        <f t="shared" si="69"/>
        <v>4.4444444444444444E-3</v>
      </c>
      <c r="N1493" s="5">
        <f t="shared" si="70"/>
        <v>1.4905351021016544E-4</v>
      </c>
      <c r="O1493" s="6">
        <f t="shared" si="71"/>
        <v>0.79087792517514888</v>
      </c>
      <c r="P1493" t="s">
        <v>1071</v>
      </c>
    </row>
    <row r="1494" spans="1:16" x14ac:dyDescent="0.35">
      <c r="A1494" s="4" t="s">
        <v>2536</v>
      </c>
      <c r="F1494">
        <v>1</v>
      </c>
      <c r="L1494">
        <v>1</v>
      </c>
      <c r="M1494" s="5">
        <f t="shared" si="69"/>
        <v>4.4444444444444444E-3</v>
      </c>
      <c r="N1494" s="5">
        <f t="shared" si="70"/>
        <v>1.4905351021016544E-4</v>
      </c>
      <c r="O1494" s="6">
        <f t="shared" si="71"/>
        <v>0.79102697868535909</v>
      </c>
      <c r="P1494" t="s">
        <v>1071</v>
      </c>
    </row>
    <row r="1495" spans="1:16" x14ac:dyDescent="0.35">
      <c r="A1495" s="4" t="s">
        <v>2537</v>
      </c>
      <c r="C1495">
        <v>1</v>
      </c>
      <c r="L1495">
        <v>1</v>
      </c>
      <c r="M1495" s="5">
        <f t="shared" si="69"/>
        <v>4.4444444444444444E-3</v>
      </c>
      <c r="N1495" s="5">
        <f t="shared" si="70"/>
        <v>1.4905351021016544E-4</v>
      </c>
      <c r="O1495" s="6">
        <f t="shared" si="71"/>
        <v>0.79117603219556931</v>
      </c>
      <c r="P1495" t="s">
        <v>1071</v>
      </c>
    </row>
    <row r="1496" spans="1:16" x14ac:dyDescent="0.35">
      <c r="A1496" s="4" t="s">
        <v>2538</v>
      </c>
      <c r="I1496">
        <v>1</v>
      </c>
      <c r="L1496">
        <v>1</v>
      </c>
      <c r="M1496" s="5">
        <f t="shared" si="69"/>
        <v>4.4444444444444444E-3</v>
      </c>
      <c r="N1496" s="5">
        <f t="shared" si="70"/>
        <v>1.4905351021016544E-4</v>
      </c>
      <c r="O1496" s="6">
        <f t="shared" si="71"/>
        <v>0.79132508570577953</v>
      </c>
      <c r="P1496" t="s">
        <v>1071</v>
      </c>
    </row>
    <row r="1497" spans="1:16" x14ac:dyDescent="0.35">
      <c r="A1497" s="4" t="s">
        <v>2539</v>
      </c>
      <c r="J1497">
        <v>1</v>
      </c>
      <c r="L1497">
        <v>1</v>
      </c>
      <c r="M1497" s="5">
        <f t="shared" si="69"/>
        <v>4.4444444444444444E-3</v>
      </c>
      <c r="N1497" s="5">
        <f t="shared" si="70"/>
        <v>1.4905351021016544E-4</v>
      </c>
      <c r="O1497" s="6">
        <f t="shared" si="71"/>
        <v>0.79147413921598975</v>
      </c>
      <c r="P1497" t="s">
        <v>1071</v>
      </c>
    </row>
    <row r="1498" spans="1:16" x14ac:dyDescent="0.35">
      <c r="A1498" s="4" t="s">
        <v>2540</v>
      </c>
      <c r="J1498">
        <v>1</v>
      </c>
      <c r="L1498">
        <v>1</v>
      </c>
      <c r="M1498" s="5">
        <f t="shared" si="69"/>
        <v>4.4444444444444444E-3</v>
      </c>
      <c r="N1498" s="5">
        <f t="shared" si="70"/>
        <v>1.4905351021016544E-4</v>
      </c>
      <c r="O1498" s="6">
        <f t="shared" si="71"/>
        <v>0.79162319272619996</v>
      </c>
      <c r="P1498" t="s">
        <v>1071</v>
      </c>
    </row>
    <row r="1499" spans="1:16" x14ac:dyDescent="0.35">
      <c r="A1499" s="4" t="s">
        <v>2541</v>
      </c>
      <c r="E1499">
        <v>1</v>
      </c>
      <c r="L1499">
        <v>1</v>
      </c>
      <c r="M1499" s="5">
        <f t="shared" si="69"/>
        <v>4.4444444444444444E-3</v>
      </c>
      <c r="N1499" s="5">
        <f t="shared" si="70"/>
        <v>1.4905351021016544E-4</v>
      </c>
      <c r="O1499" s="6">
        <f t="shared" si="71"/>
        <v>0.79177224623641018</v>
      </c>
      <c r="P1499" t="s">
        <v>1071</v>
      </c>
    </row>
    <row r="1500" spans="1:16" x14ac:dyDescent="0.35">
      <c r="A1500" s="4" t="s">
        <v>2542</v>
      </c>
      <c r="J1500">
        <v>1</v>
      </c>
      <c r="L1500">
        <v>1</v>
      </c>
      <c r="M1500" s="5">
        <f t="shared" si="69"/>
        <v>4.4444444444444444E-3</v>
      </c>
      <c r="N1500" s="5">
        <f t="shared" si="70"/>
        <v>1.4905351021016544E-4</v>
      </c>
      <c r="O1500" s="6">
        <f t="shared" si="71"/>
        <v>0.7919212997466204</v>
      </c>
      <c r="P1500" t="s">
        <v>1071</v>
      </c>
    </row>
    <row r="1501" spans="1:16" x14ac:dyDescent="0.35">
      <c r="A1501" s="4" t="s">
        <v>2543</v>
      </c>
      <c r="H1501">
        <v>1</v>
      </c>
      <c r="L1501">
        <v>1</v>
      </c>
      <c r="M1501" s="5">
        <f t="shared" si="69"/>
        <v>4.4444444444444444E-3</v>
      </c>
      <c r="N1501" s="5">
        <f t="shared" si="70"/>
        <v>1.4905351021016544E-4</v>
      </c>
      <c r="O1501" s="6">
        <f t="shared" si="71"/>
        <v>0.79207035325683062</v>
      </c>
      <c r="P1501" t="s">
        <v>1071</v>
      </c>
    </row>
    <row r="1502" spans="1:16" x14ac:dyDescent="0.35">
      <c r="A1502" s="4" t="s">
        <v>2544</v>
      </c>
      <c r="D1502">
        <v>1</v>
      </c>
      <c r="L1502">
        <v>1</v>
      </c>
      <c r="M1502" s="5">
        <f t="shared" si="69"/>
        <v>4.4444444444444444E-3</v>
      </c>
      <c r="N1502" s="5">
        <f t="shared" si="70"/>
        <v>1.4905351021016544E-4</v>
      </c>
      <c r="O1502" s="6">
        <f t="shared" si="71"/>
        <v>0.79221940676704083</v>
      </c>
      <c r="P1502" t="s">
        <v>1071</v>
      </c>
    </row>
    <row r="1503" spans="1:16" x14ac:dyDescent="0.35">
      <c r="A1503" s="4" t="s">
        <v>2545</v>
      </c>
      <c r="D1503">
        <v>1</v>
      </c>
      <c r="L1503">
        <v>1</v>
      </c>
      <c r="M1503" s="5">
        <f t="shared" si="69"/>
        <v>4.4444444444444444E-3</v>
      </c>
      <c r="N1503" s="5">
        <f t="shared" si="70"/>
        <v>1.4905351021016544E-4</v>
      </c>
      <c r="O1503" s="6">
        <f t="shared" si="71"/>
        <v>0.79236846027725105</v>
      </c>
      <c r="P1503" t="s">
        <v>1071</v>
      </c>
    </row>
    <row r="1504" spans="1:16" x14ac:dyDescent="0.35">
      <c r="A1504" s="4" t="s">
        <v>2546</v>
      </c>
      <c r="E1504">
        <v>1</v>
      </c>
      <c r="L1504">
        <v>1</v>
      </c>
      <c r="M1504" s="5">
        <f t="shared" si="69"/>
        <v>4.4444444444444444E-3</v>
      </c>
      <c r="N1504" s="5">
        <f t="shared" si="70"/>
        <v>1.4905351021016544E-4</v>
      </c>
      <c r="O1504" s="6">
        <f t="shared" si="71"/>
        <v>0.79251751378746127</v>
      </c>
      <c r="P1504" t="s">
        <v>1071</v>
      </c>
    </row>
    <row r="1505" spans="1:16" x14ac:dyDescent="0.35">
      <c r="A1505" s="4" t="s">
        <v>2547</v>
      </c>
      <c r="F1505">
        <v>1</v>
      </c>
      <c r="L1505">
        <v>1</v>
      </c>
      <c r="M1505" s="5">
        <f t="shared" si="69"/>
        <v>4.4444444444444444E-3</v>
      </c>
      <c r="N1505" s="5">
        <f t="shared" si="70"/>
        <v>1.4905351021016544E-4</v>
      </c>
      <c r="O1505" s="6">
        <f t="shared" si="71"/>
        <v>0.79266656729767149</v>
      </c>
      <c r="P1505" t="s">
        <v>1071</v>
      </c>
    </row>
    <row r="1506" spans="1:16" x14ac:dyDescent="0.35">
      <c r="A1506" s="4" t="s">
        <v>2548</v>
      </c>
      <c r="I1506">
        <v>1</v>
      </c>
      <c r="L1506">
        <v>1</v>
      </c>
      <c r="M1506" s="5">
        <f t="shared" si="69"/>
        <v>4.4444444444444444E-3</v>
      </c>
      <c r="N1506" s="5">
        <f t="shared" si="70"/>
        <v>1.4905351021016544E-4</v>
      </c>
      <c r="O1506" s="6">
        <f t="shared" si="71"/>
        <v>0.7928156208078817</v>
      </c>
      <c r="P1506" t="s">
        <v>1071</v>
      </c>
    </row>
    <row r="1507" spans="1:16" x14ac:dyDescent="0.35">
      <c r="A1507" s="4" t="s">
        <v>2549</v>
      </c>
      <c r="J1507">
        <v>1</v>
      </c>
      <c r="L1507">
        <v>1</v>
      </c>
      <c r="M1507" s="5">
        <f t="shared" si="69"/>
        <v>4.4444444444444444E-3</v>
      </c>
      <c r="N1507" s="5">
        <f t="shared" si="70"/>
        <v>1.4905351021016544E-4</v>
      </c>
      <c r="O1507" s="6">
        <f t="shared" si="71"/>
        <v>0.79296467431809192</v>
      </c>
      <c r="P1507" t="s">
        <v>1071</v>
      </c>
    </row>
    <row r="1508" spans="1:16" x14ac:dyDescent="0.35">
      <c r="A1508" s="4" t="s">
        <v>2550</v>
      </c>
      <c r="J1508">
        <v>1</v>
      </c>
      <c r="L1508">
        <v>1</v>
      </c>
      <c r="M1508" s="5">
        <f t="shared" si="69"/>
        <v>4.4444444444444444E-3</v>
      </c>
      <c r="N1508" s="5">
        <f t="shared" si="70"/>
        <v>1.4905351021016544E-4</v>
      </c>
      <c r="O1508" s="6">
        <f t="shared" si="71"/>
        <v>0.79311372782830214</v>
      </c>
      <c r="P1508" t="s">
        <v>1071</v>
      </c>
    </row>
    <row r="1509" spans="1:16" x14ac:dyDescent="0.35">
      <c r="A1509" s="4" t="s">
        <v>2551</v>
      </c>
      <c r="K1509">
        <v>1</v>
      </c>
      <c r="L1509">
        <v>1</v>
      </c>
      <c r="M1509" s="5">
        <f t="shared" si="69"/>
        <v>4.4444444444444444E-3</v>
      </c>
      <c r="N1509" s="5">
        <f t="shared" si="70"/>
        <v>1.4905351021016544E-4</v>
      </c>
      <c r="O1509" s="6">
        <f t="shared" si="71"/>
        <v>0.79326278133851236</v>
      </c>
      <c r="P1509" t="s">
        <v>1071</v>
      </c>
    </row>
    <row r="1510" spans="1:16" x14ac:dyDescent="0.35">
      <c r="A1510" s="4" t="s">
        <v>2552</v>
      </c>
      <c r="E1510">
        <v>1</v>
      </c>
      <c r="L1510">
        <v>1</v>
      </c>
      <c r="M1510" s="5">
        <f t="shared" si="69"/>
        <v>4.4444444444444444E-3</v>
      </c>
      <c r="N1510" s="5">
        <f t="shared" si="70"/>
        <v>1.4905351021016544E-4</v>
      </c>
      <c r="O1510" s="6">
        <f t="shared" si="71"/>
        <v>0.79341183484872257</v>
      </c>
      <c r="P1510" t="s">
        <v>1071</v>
      </c>
    </row>
    <row r="1511" spans="1:16" x14ac:dyDescent="0.35">
      <c r="A1511" s="4" t="s">
        <v>2553</v>
      </c>
      <c r="J1511">
        <v>1</v>
      </c>
      <c r="L1511">
        <v>1</v>
      </c>
      <c r="M1511" s="5">
        <f t="shared" si="69"/>
        <v>4.4444444444444444E-3</v>
      </c>
      <c r="N1511" s="5">
        <f t="shared" si="70"/>
        <v>1.4905351021016544E-4</v>
      </c>
      <c r="O1511" s="6">
        <f t="shared" si="71"/>
        <v>0.79356088835893279</v>
      </c>
      <c r="P1511" t="s">
        <v>1071</v>
      </c>
    </row>
    <row r="1512" spans="1:16" x14ac:dyDescent="0.35">
      <c r="A1512" s="4" t="s">
        <v>2554</v>
      </c>
      <c r="E1512">
        <v>1</v>
      </c>
      <c r="L1512">
        <v>1</v>
      </c>
      <c r="M1512" s="5">
        <f t="shared" si="69"/>
        <v>4.4444444444444444E-3</v>
      </c>
      <c r="N1512" s="5">
        <f t="shared" si="70"/>
        <v>1.4905351021016544E-4</v>
      </c>
      <c r="O1512" s="6">
        <f t="shared" si="71"/>
        <v>0.79370994186914301</v>
      </c>
      <c r="P1512" t="s">
        <v>1071</v>
      </c>
    </row>
    <row r="1513" spans="1:16" x14ac:dyDescent="0.35">
      <c r="A1513" s="4" t="s">
        <v>2555</v>
      </c>
      <c r="F1513">
        <v>1</v>
      </c>
      <c r="L1513">
        <v>1</v>
      </c>
      <c r="M1513" s="5">
        <f t="shared" si="69"/>
        <v>4.4444444444444444E-3</v>
      </c>
      <c r="N1513" s="5">
        <f t="shared" si="70"/>
        <v>1.4905351021016544E-4</v>
      </c>
      <c r="O1513" s="6">
        <f t="shared" si="71"/>
        <v>0.79385899537935323</v>
      </c>
      <c r="P1513" t="s">
        <v>1071</v>
      </c>
    </row>
    <row r="1514" spans="1:16" x14ac:dyDescent="0.35">
      <c r="A1514" s="4" t="s">
        <v>2556</v>
      </c>
      <c r="I1514">
        <v>1</v>
      </c>
      <c r="L1514">
        <v>1</v>
      </c>
      <c r="M1514" s="5">
        <f t="shared" si="69"/>
        <v>4.4444444444444444E-3</v>
      </c>
      <c r="N1514" s="5">
        <f t="shared" si="70"/>
        <v>1.4905351021016544E-4</v>
      </c>
      <c r="O1514" s="6">
        <f t="shared" si="71"/>
        <v>0.79400804888956344</v>
      </c>
      <c r="P1514" t="s">
        <v>1071</v>
      </c>
    </row>
    <row r="1515" spans="1:16" x14ac:dyDescent="0.35">
      <c r="A1515" s="4" t="s">
        <v>2557</v>
      </c>
      <c r="G1515">
        <v>1</v>
      </c>
      <c r="L1515">
        <v>1</v>
      </c>
      <c r="M1515" s="5">
        <f t="shared" si="69"/>
        <v>4.4444444444444444E-3</v>
      </c>
      <c r="N1515" s="5">
        <f t="shared" si="70"/>
        <v>1.4905351021016544E-4</v>
      </c>
      <c r="O1515" s="6">
        <f t="shared" si="71"/>
        <v>0.79415710239977366</v>
      </c>
      <c r="P1515" t="s">
        <v>1071</v>
      </c>
    </row>
    <row r="1516" spans="1:16" x14ac:dyDescent="0.35">
      <c r="A1516" s="4" t="s">
        <v>2558</v>
      </c>
      <c r="D1516">
        <v>1</v>
      </c>
      <c r="L1516">
        <v>1</v>
      </c>
      <c r="M1516" s="5">
        <f t="shared" si="69"/>
        <v>4.4444444444444444E-3</v>
      </c>
      <c r="N1516" s="5">
        <f t="shared" si="70"/>
        <v>1.4905351021016544E-4</v>
      </c>
      <c r="O1516" s="6">
        <f t="shared" si="71"/>
        <v>0.79430615590998388</v>
      </c>
      <c r="P1516" t="s">
        <v>1071</v>
      </c>
    </row>
    <row r="1517" spans="1:16" x14ac:dyDescent="0.35">
      <c r="A1517" s="4" t="s">
        <v>2559</v>
      </c>
      <c r="J1517">
        <v>1</v>
      </c>
      <c r="L1517">
        <v>1</v>
      </c>
      <c r="M1517" s="5">
        <f t="shared" si="69"/>
        <v>4.4444444444444444E-3</v>
      </c>
      <c r="N1517" s="5">
        <f t="shared" si="70"/>
        <v>1.4905351021016544E-4</v>
      </c>
      <c r="O1517" s="6">
        <f t="shared" si="71"/>
        <v>0.7944552094201941</v>
      </c>
      <c r="P1517" t="s">
        <v>1071</v>
      </c>
    </row>
    <row r="1518" spans="1:16" x14ac:dyDescent="0.35">
      <c r="A1518" s="4" t="s">
        <v>2560</v>
      </c>
      <c r="E1518">
        <v>1</v>
      </c>
      <c r="L1518">
        <v>1</v>
      </c>
      <c r="M1518" s="5">
        <f t="shared" si="69"/>
        <v>4.4444444444444444E-3</v>
      </c>
      <c r="N1518" s="5">
        <f t="shared" si="70"/>
        <v>1.4905351021016544E-4</v>
      </c>
      <c r="O1518" s="6">
        <f t="shared" si="71"/>
        <v>0.79460426293040431</v>
      </c>
      <c r="P1518" t="s">
        <v>1071</v>
      </c>
    </row>
    <row r="1519" spans="1:16" x14ac:dyDescent="0.35">
      <c r="A1519" s="4" t="s">
        <v>2561</v>
      </c>
      <c r="E1519">
        <v>1</v>
      </c>
      <c r="L1519">
        <v>1</v>
      </c>
      <c r="M1519" s="5">
        <f t="shared" si="69"/>
        <v>4.4444444444444444E-3</v>
      </c>
      <c r="N1519" s="5">
        <f t="shared" si="70"/>
        <v>1.4905351021016544E-4</v>
      </c>
      <c r="O1519" s="6">
        <f t="shared" si="71"/>
        <v>0.79475331644061453</v>
      </c>
      <c r="P1519" t="s">
        <v>1071</v>
      </c>
    </row>
    <row r="1520" spans="1:16" x14ac:dyDescent="0.35">
      <c r="A1520" s="4" t="s">
        <v>2562</v>
      </c>
      <c r="C1520">
        <v>1</v>
      </c>
      <c r="L1520">
        <v>1</v>
      </c>
      <c r="M1520" s="5">
        <f t="shared" si="69"/>
        <v>4.4444444444444444E-3</v>
      </c>
      <c r="N1520" s="5">
        <f t="shared" si="70"/>
        <v>1.4905351021016544E-4</v>
      </c>
      <c r="O1520" s="6">
        <f t="shared" si="71"/>
        <v>0.79490236995082475</v>
      </c>
      <c r="P1520" t="s">
        <v>1071</v>
      </c>
    </row>
    <row r="1521" spans="1:16" x14ac:dyDescent="0.35">
      <c r="A1521" s="4" t="s">
        <v>2563</v>
      </c>
      <c r="F1521">
        <v>1</v>
      </c>
      <c r="L1521">
        <v>1</v>
      </c>
      <c r="M1521" s="5">
        <f t="shared" si="69"/>
        <v>4.4444444444444444E-3</v>
      </c>
      <c r="N1521" s="5">
        <f t="shared" si="70"/>
        <v>1.4905351021016544E-4</v>
      </c>
      <c r="O1521" s="6">
        <f t="shared" si="71"/>
        <v>0.79505142346103497</v>
      </c>
      <c r="P1521" t="s">
        <v>1071</v>
      </c>
    </row>
    <row r="1522" spans="1:16" x14ac:dyDescent="0.35">
      <c r="A1522" s="4" t="s">
        <v>2564</v>
      </c>
      <c r="K1522">
        <v>1</v>
      </c>
      <c r="L1522">
        <v>1</v>
      </c>
      <c r="M1522" s="5">
        <f t="shared" si="69"/>
        <v>4.4444444444444444E-3</v>
      </c>
      <c r="N1522" s="5">
        <f t="shared" si="70"/>
        <v>1.4905351021016544E-4</v>
      </c>
      <c r="O1522" s="6">
        <f t="shared" si="71"/>
        <v>0.79520047697124518</v>
      </c>
      <c r="P1522" t="s">
        <v>1071</v>
      </c>
    </row>
    <row r="1523" spans="1:16" x14ac:dyDescent="0.35">
      <c r="A1523" s="4" t="s">
        <v>2565</v>
      </c>
      <c r="C1523">
        <v>1</v>
      </c>
      <c r="L1523">
        <v>1</v>
      </c>
      <c r="M1523" s="5">
        <f t="shared" si="69"/>
        <v>4.4444444444444444E-3</v>
      </c>
      <c r="N1523" s="5">
        <f t="shared" si="70"/>
        <v>1.4905351021016544E-4</v>
      </c>
      <c r="O1523" s="6">
        <f t="shared" si="71"/>
        <v>0.7953495304814554</v>
      </c>
      <c r="P1523" t="s">
        <v>1071</v>
      </c>
    </row>
    <row r="1524" spans="1:16" x14ac:dyDescent="0.35">
      <c r="A1524" s="4" t="s">
        <v>2566</v>
      </c>
      <c r="J1524">
        <v>1</v>
      </c>
      <c r="L1524">
        <v>1</v>
      </c>
      <c r="M1524" s="5">
        <f t="shared" si="69"/>
        <v>4.4444444444444444E-3</v>
      </c>
      <c r="N1524" s="5">
        <f t="shared" si="70"/>
        <v>1.4905351021016544E-4</v>
      </c>
      <c r="O1524" s="6">
        <f t="shared" si="71"/>
        <v>0.79549858399166562</v>
      </c>
      <c r="P1524" t="s">
        <v>1071</v>
      </c>
    </row>
    <row r="1525" spans="1:16" x14ac:dyDescent="0.35">
      <c r="A1525" s="4" t="s">
        <v>2567</v>
      </c>
      <c r="E1525">
        <v>1</v>
      </c>
      <c r="L1525">
        <v>1</v>
      </c>
      <c r="M1525" s="5">
        <f t="shared" si="69"/>
        <v>4.4444444444444444E-3</v>
      </c>
      <c r="N1525" s="5">
        <f t="shared" si="70"/>
        <v>1.4905351021016544E-4</v>
      </c>
      <c r="O1525" s="6">
        <f t="shared" si="71"/>
        <v>0.79564763750187584</v>
      </c>
      <c r="P1525" t="s">
        <v>1071</v>
      </c>
    </row>
    <row r="1526" spans="1:16" x14ac:dyDescent="0.35">
      <c r="A1526" s="4" t="s">
        <v>2568</v>
      </c>
      <c r="G1526">
        <v>1</v>
      </c>
      <c r="L1526">
        <v>1</v>
      </c>
      <c r="M1526" s="5">
        <f t="shared" si="69"/>
        <v>4.4444444444444444E-3</v>
      </c>
      <c r="N1526" s="5">
        <f t="shared" si="70"/>
        <v>1.4905351021016544E-4</v>
      </c>
      <c r="O1526" s="6">
        <f t="shared" si="71"/>
        <v>0.79579669101208605</v>
      </c>
      <c r="P1526" t="s">
        <v>1071</v>
      </c>
    </row>
    <row r="1527" spans="1:16" x14ac:dyDescent="0.35">
      <c r="A1527" s="4" t="s">
        <v>2569</v>
      </c>
      <c r="J1527">
        <v>1</v>
      </c>
      <c r="L1527">
        <v>1</v>
      </c>
      <c r="M1527" s="5">
        <f t="shared" si="69"/>
        <v>4.4444444444444444E-3</v>
      </c>
      <c r="N1527" s="5">
        <f t="shared" si="70"/>
        <v>1.4905351021016544E-4</v>
      </c>
      <c r="O1527" s="6">
        <f t="shared" si="71"/>
        <v>0.79594574452229627</v>
      </c>
      <c r="P1527" t="s">
        <v>1071</v>
      </c>
    </row>
    <row r="1528" spans="1:16" x14ac:dyDescent="0.35">
      <c r="A1528" s="4" t="s">
        <v>2570</v>
      </c>
      <c r="D1528">
        <v>1</v>
      </c>
      <c r="L1528">
        <v>1</v>
      </c>
      <c r="M1528" s="5">
        <f t="shared" si="69"/>
        <v>4.4444444444444444E-3</v>
      </c>
      <c r="N1528" s="5">
        <f t="shared" si="70"/>
        <v>1.4905351021016544E-4</v>
      </c>
      <c r="O1528" s="6">
        <f t="shared" si="71"/>
        <v>0.79609479803250649</v>
      </c>
      <c r="P1528" t="s">
        <v>1071</v>
      </c>
    </row>
    <row r="1529" spans="1:16" x14ac:dyDescent="0.35">
      <c r="A1529" s="4" t="s">
        <v>2571</v>
      </c>
      <c r="E1529">
        <v>1</v>
      </c>
      <c r="L1529">
        <v>1</v>
      </c>
      <c r="M1529" s="5">
        <f t="shared" si="69"/>
        <v>4.4444444444444444E-3</v>
      </c>
      <c r="N1529" s="5">
        <f t="shared" si="70"/>
        <v>1.4905351021016544E-4</v>
      </c>
      <c r="O1529" s="6">
        <f t="shared" si="71"/>
        <v>0.79624385154271671</v>
      </c>
      <c r="P1529" t="s">
        <v>1071</v>
      </c>
    </row>
    <row r="1530" spans="1:16" x14ac:dyDescent="0.35">
      <c r="A1530" s="4" t="s">
        <v>2572</v>
      </c>
      <c r="K1530">
        <v>1</v>
      </c>
      <c r="L1530">
        <v>1</v>
      </c>
      <c r="M1530" s="5">
        <f t="shared" si="69"/>
        <v>4.4444444444444444E-3</v>
      </c>
      <c r="N1530" s="5">
        <f t="shared" si="70"/>
        <v>1.4905351021016544E-4</v>
      </c>
      <c r="O1530" s="6">
        <f t="shared" si="71"/>
        <v>0.79639290505292692</v>
      </c>
      <c r="P1530" t="s">
        <v>1071</v>
      </c>
    </row>
    <row r="1531" spans="1:16" x14ac:dyDescent="0.35">
      <c r="A1531" s="4" t="s">
        <v>2573</v>
      </c>
      <c r="J1531">
        <v>1</v>
      </c>
      <c r="L1531">
        <v>1</v>
      </c>
      <c r="M1531" s="5">
        <f t="shared" si="69"/>
        <v>4.4444444444444444E-3</v>
      </c>
      <c r="N1531" s="5">
        <f t="shared" si="70"/>
        <v>1.4905351021016544E-4</v>
      </c>
      <c r="O1531" s="6">
        <f t="shared" si="71"/>
        <v>0.79654195856313714</v>
      </c>
      <c r="P1531" t="s">
        <v>1071</v>
      </c>
    </row>
    <row r="1532" spans="1:16" x14ac:dyDescent="0.35">
      <c r="A1532" s="4" t="s">
        <v>2574</v>
      </c>
      <c r="F1532">
        <v>1</v>
      </c>
      <c r="L1532">
        <v>1</v>
      </c>
      <c r="M1532" s="5">
        <f t="shared" si="69"/>
        <v>4.4444444444444444E-3</v>
      </c>
      <c r="N1532" s="5">
        <f t="shared" si="70"/>
        <v>1.4905351021016544E-4</v>
      </c>
      <c r="O1532" s="6">
        <f t="shared" si="71"/>
        <v>0.79669101207334736</v>
      </c>
      <c r="P1532" t="s">
        <v>1071</v>
      </c>
    </row>
    <row r="1533" spans="1:16" x14ac:dyDescent="0.35">
      <c r="A1533" s="4" t="s">
        <v>2575</v>
      </c>
      <c r="I1533">
        <v>1</v>
      </c>
      <c r="L1533">
        <v>1</v>
      </c>
      <c r="M1533" s="5">
        <f t="shared" si="69"/>
        <v>4.4444444444444444E-3</v>
      </c>
      <c r="N1533" s="5">
        <f t="shared" si="70"/>
        <v>1.4905351021016544E-4</v>
      </c>
      <c r="O1533" s="6">
        <f t="shared" si="71"/>
        <v>0.79684006558355758</v>
      </c>
      <c r="P1533" t="s">
        <v>1071</v>
      </c>
    </row>
    <row r="1534" spans="1:16" x14ac:dyDescent="0.35">
      <c r="A1534" s="4" t="s">
        <v>2576</v>
      </c>
      <c r="F1534">
        <v>1</v>
      </c>
      <c r="L1534">
        <v>1</v>
      </c>
      <c r="M1534" s="5">
        <f t="shared" si="69"/>
        <v>4.4444444444444444E-3</v>
      </c>
      <c r="N1534" s="5">
        <f t="shared" si="70"/>
        <v>1.4905351021016544E-4</v>
      </c>
      <c r="O1534" s="6">
        <f t="shared" si="71"/>
        <v>0.79698911909376779</v>
      </c>
      <c r="P1534" t="s">
        <v>1071</v>
      </c>
    </row>
    <row r="1535" spans="1:16" x14ac:dyDescent="0.35">
      <c r="A1535" s="4" t="s">
        <v>2577</v>
      </c>
      <c r="E1535">
        <v>1</v>
      </c>
      <c r="L1535">
        <v>1</v>
      </c>
      <c r="M1535" s="5">
        <f t="shared" si="69"/>
        <v>4.4444444444444444E-3</v>
      </c>
      <c r="N1535" s="5">
        <f t="shared" si="70"/>
        <v>1.4905351021016544E-4</v>
      </c>
      <c r="O1535" s="6">
        <f t="shared" si="71"/>
        <v>0.79713817260397801</v>
      </c>
      <c r="P1535" t="s">
        <v>1071</v>
      </c>
    </row>
    <row r="1536" spans="1:16" x14ac:dyDescent="0.35">
      <c r="A1536" s="4" t="s">
        <v>2578</v>
      </c>
      <c r="E1536">
        <v>1</v>
      </c>
      <c r="L1536">
        <v>1</v>
      </c>
      <c r="M1536" s="5">
        <f t="shared" si="69"/>
        <v>4.4444444444444444E-3</v>
      </c>
      <c r="N1536" s="5">
        <f t="shared" si="70"/>
        <v>1.4905351021016544E-4</v>
      </c>
      <c r="O1536" s="6">
        <f t="shared" si="71"/>
        <v>0.79728722611418823</v>
      </c>
      <c r="P1536" t="s">
        <v>1071</v>
      </c>
    </row>
    <row r="1537" spans="1:16" x14ac:dyDescent="0.35">
      <c r="A1537" s="4" t="s">
        <v>2579</v>
      </c>
      <c r="K1537">
        <v>1</v>
      </c>
      <c r="L1537">
        <v>1</v>
      </c>
      <c r="M1537" s="5">
        <f t="shared" si="69"/>
        <v>4.4444444444444444E-3</v>
      </c>
      <c r="N1537" s="5">
        <f t="shared" si="70"/>
        <v>1.4905351021016544E-4</v>
      </c>
      <c r="O1537" s="6">
        <f t="shared" si="71"/>
        <v>0.79743627962439845</v>
      </c>
      <c r="P1537" t="s">
        <v>1071</v>
      </c>
    </row>
    <row r="1538" spans="1:16" x14ac:dyDescent="0.35">
      <c r="A1538" s="4" t="s">
        <v>2580</v>
      </c>
      <c r="I1538">
        <v>1</v>
      </c>
      <c r="L1538">
        <v>1</v>
      </c>
      <c r="M1538" s="5">
        <f t="shared" si="69"/>
        <v>4.4444444444444444E-3</v>
      </c>
      <c r="N1538" s="5">
        <f t="shared" si="70"/>
        <v>1.4905351021016544E-4</v>
      </c>
      <c r="O1538" s="6">
        <f t="shared" si="71"/>
        <v>0.79758533313460866</v>
      </c>
      <c r="P1538" t="s">
        <v>1071</v>
      </c>
    </row>
    <row r="1539" spans="1:16" x14ac:dyDescent="0.35">
      <c r="A1539" s="4" t="s">
        <v>2581</v>
      </c>
      <c r="E1539">
        <v>1</v>
      </c>
      <c r="L1539">
        <v>1</v>
      </c>
      <c r="M1539" s="5">
        <f t="shared" si="69"/>
        <v>4.4444444444444444E-3</v>
      </c>
      <c r="N1539" s="5">
        <f t="shared" si="70"/>
        <v>1.4905351021016544E-4</v>
      </c>
      <c r="O1539" s="6">
        <f t="shared" si="71"/>
        <v>0.79773438664481888</v>
      </c>
      <c r="P1539" t="s">
        <v>1071</v>
      </c>
    </row>
    <row r="1540" spans="1:16" x14ac:dyDescent="0.35">
      <c r="A1540" s="4" t="s">
        <v>2582</v>
      </c>
      <c r="K1540">
        <v>1</v>
      </c>
      <c r="L1540">
        <v>1</v>
      </c>
      <c r="M1540" s="5">
        <f t="shared" si="69"/>
        <v>4.4444444444444444E-3</v>
      </c>
      <c r="N1540" s="5">
        <f t="shared" si="70"/>
        <v>1.4905351021016544E-4</v>
      </c>
      <c r="O1540" s="6">
        <f t="shared" si="71"/>
        <v>0.7978834401550291</v>
      </c>
      <c r="P1540" t="s">
        <v>1071</v>
      </c>
    </row>
    <row r="1541" spans="1:16" x14ac:dyDescent="0.35">
      <c r="A1541" s="4" t="s">
        <v>2583</v>
      </c>
      <c r="E1541">
        <v>1</v>
      </c>
      <c r="L1541">
        <v>1</v>
      </c>
      <c r="M1541" s="5">
        <f t="shared" si="69"/>
        <v>4.4444444444444444E-3</v>
      </c>
      <c r="N1541" s="5">
        <f t="shared" si="70"/>
        <v>1.4905351021016544E-4</v>
      </c>
      <c r="O1541" s="6">
        <f t="shared" si="71"/>
        <v>0.79803249366523932</v>
      </c>
      <c r="P1541" t="s">
        <v>1071</v>
      </c>
    </row>
    <row r="1542" spans="1:16" x14ac:dyDescent="0.35">
      <c r="A1542" s="4" t="s">
        <v>2584</v>
      </c>
      <c r="I1542">
        <v>1</v>
      </c>
      <c r="L1542">
        <v>1</v>
      </c>
      <c r="M1542" s="5">
        <f t="shared" ref="M1542:M1605" si="72">L1542/225</f>
        <v>4.4444444444444444E-3</v>
      </c>
      <c r="N1542" s="5">
        <f t="shared" ref="N1542:N1605" si="73">L1542/$L$2898</f>
        <v>1.4905351021016544E-4</v>
      </c>
      <c r="O1542" s="6">
        <f t="shared" si="71"/>
        <v>0.79818154717544954</v>
      </c>
      <c r="P1542" t="s">
        <v>1071</v>
      </c>
    </row>
    <row r="1543" spans="1:16" x14ac:dyDescent="0.35">
      <c r="A1543" s="4" t="s">
        <v>2585</v>
      </c>
      <c r="I1543">
        <v>1</v>
      </c>
      <c r="L1543">
        <v>1</v>
      </c>
      <c r="M1543" s="5">
        <f t="shared" si="72"/>
        <v>4.4444444444444444E-3</v>
      </c>
      <c r="N1543" s="5">
        <f t="shared" si="73"/>
        <v>1.4905351021016544E-4</v>
      </c>
      <c r="O1543" s="6">
        <f t="shared" ref="O1543:O1606" si="74">N1543+O1542</f>
        <v>0.79833060068565975</v>
      </c>
      <c r="P1543" t="s">
        <v>1071</v>
      </c>
    </row>
    <row r="1544" spans="1:16" x14ac:dyDescent="0.35">
      <c r="A1544" s="4" t="s">
        <v>2586</v>
      </c>
      <c r="G1544">
        <v>1</v>
      </c>
      <c r="L1544">
        <v>1</v>
      </c>
      <c r="M1544" s="5">
        <f t="shared" si="72"/>
        <v>4.4444444444444444E-3</v>
      </c>
      <c r="N1544" s="5">
        <f t="shared" si="73"/>
        <v>1.4905351021016544E-4</v>
      </c>
      <c r="O1544" s="6">
        <f t="shared" si="74"/>
        <v>0.79847965419586997</v>
      </c>
      <c r="P1544" t="s">
        <v>1071</v>
      </c>
    </row>
    <row r="1545" spans="1:16" x14ac:dyDescent="0.35">
      <c r="A1545" s="4" t="s">
        <v>2587</v>
      </c>
      <c r="E1545">
        <v>1</v>
      </c>
      <c r="L1545">
        <v>1</v>
      </c>
      <c r="M1545" s="5">
        <f t="shared" si="72"/>
        <v>4.4444444444444444E-3</v>
      </c>
      <c r="N1545" s="5">
        <f t="shared" si="73"/>
        <v>1.4905351021016544E-4</v>
      </c>
      <c r="O1545" s="6">
        <f t="shared" si="74"/>
        <v>0.79862870770608019</v>
      </c>
      <c r="P1545" t="s">
        <v>1071</v>
      </c>
    </row>
    <row r="1546" spans="1:16" x14ac:dyDescent="0.35">
      <c r="A1546" s="4" t="s">
        <v>2588</v>
      </c>
      <c r="E1546">
        <v>1</v>
      </c>
      <c r="L1546">
        <v>1</v>
      </c>
      <c r="M1546" s="5">
        <f t="shared" si="72"/>
        <v>4.4444444444444444E-3</v>
      </c>
      <c r="N1546" s="5">
        <f t="shared" si="73"/>
        <v>1.4905351021016544E-4</v>
      </c>
      <c r="O1546" s="6">
        <f t="shared" si="74"/>
        <v>0.79877776121629041</v>
      </c>
      <c r="P1546" t="s">
        <v>1071</v>
      </c>
    </row>
    <row r="1547" spans="1:16" x14ac:dyDescent="0.35">
      <c r="A1547" s="4" t="s">
        <v>2589</v>
      </c>
      <c r="E1547">
        <v>1</v>
      </c>
      <c r="L1547">
        <v>1</v>
      </c>
      <c r="M1547" s="5">
        <f t="shared" si="72"/>
        <v>4.4444444444444444E-3</v>
      </c>
      <c r="N1547" s="5">
        <f t="shared" si="73"/>
        <v>1.4905351021016544E-4</v>
      </c>
      <c r="O1547" s="6">
        <f t="shared" si="74"/>
        <v>0.79892681472650062</v>
      </c>
      <c r="P1547" t="s">
        <v>1071</v>
      </c>
    </row>
    <row r="1548" spans="1:16" x14ac:dyDescent="0.35">
      <c r="A1548" s="4" t="s">
        <v>2590</v>
      </c>
      <c r="F1548">
        <v>1</v>
      </c>
      <c r="L1548">
        <v>1</v>
      </c>
      <c r="M1548" s="5">
        <f t="shared" si="72"/>
        <v>4.4444444444444444E-3</v>
      </c>
      <c r="N1548" s="5">
        <f t="shared" si="73"/>
        <v>1.4905351021016544E-4</v>
      </c>
      <c r="O1548" s="6">
        <f t="shared" si="74"/>
        <v>0.79907586823671084</v>
      </c>
      <c r="P1548" t="s">
        <v>1071</v>
      </c>
    </row>
    <row r="1549" spans="1:16" x14ac:dyDescent="0.35">
      <c r="A1549" s="4" t="s">
        <v>2591</v>
      </c>
      <c r="E1549">
        <v>1</v>
      </c>
      <c r="L1549">
        <v>1</v>
      </c>
      <c r="M1549" s="5">
        <f t="shared" si="72"/>
        <v>4.4444444444444444E-3</v>
      </c>
      <c r="N1549" s="5">
        <f t="shared" si="73"/>
        <v>1.4905351021016544E-4</v>
      </c>
      <c r="O1549" s="6">
        <f t="shared" si="74"/>
        <v>0.79922492174692106</v>
      </c>
      <c r="P1549" t="s">
        <v>1071</v>
      </c>
    </row>
    <row r="1550" spans="1:16" x14ac:dyDescent="0.35">
      <c r="A1550" s="4" t="s">
        <v>2592</v>
      </c>
      <c r="F1550">
        <v>1</v>
      </c>
      <c r="L1550">
        <v>1</v>
      </c>
      <c r="M1550" s="5">
        <f t="shared" si="72"/>
        <v>4.4444444444444444E-3</v>
      </c>
      <c r="N1550" s="5">
        <f t="shared" si="73"/>
        <v>1.4905351021016544E-4</v>
      </c>
      <c r="O1550" s="6">
        <f t="shared" si="74"/>
        <v>0.79937397525713128</v>
      </c>
      <c r="P1550" t="s">
        <v>1071</v>
      </c>
    </row>
    <row r="1551" spans="1:16" x14ac:dyDescent="0.35">
      <c r="A1551" s="4" t="s">
        <v>2593</v>
      </c>
      <c r="C1551">
        <v>1</v>
      </c>
      <c r="L1551">
        <v>1</v>
      </c>
      <c r="M1551" s="5">
        <f t="shared" si="72"/>
        <v>4.4444444444444444E-3</v>
      </c>
      <c r="N1551" s="5">
        <f t="shared" si="73"/>
        <v>1.4905351021016544E-4</v>
      </c>
      <c r="O1551" s="6">
        <f t="shared" si="74"/>
        <v>0.79952302876734149</v>
      </c>
      <c r="P1551" t="s">
        <v>1071</v>
      </c>
    </row>
    <row r="1552" spans="1:16" x14ac:dyDescent="0.35">
      <c r="A1552" s="4" t="s">
        <v>2594</v>
      </c>
      <c r="F1552">
        <v>1</v>
      </c>
      <c r="L1552">
        <v>1</v>
      </c>
      <c r="M1552" s="5">
        <f t="shared" si="72"/>
        <v>4.4444444444444444E-3</v>
      </c>
      <c r="N1552" s="5">
        <f t="shared" si="73"/>
        <v>1.4905351021016544E-4</v>
      </c>
      <c r="O1552" s="6">
        <f t="shared" si="74"/>
        <v>0.79967208227755171</v>
      </c>
      <c r="P1552" t="s">
        <v>1071</v>
      </c>
    </row>
    <row r="1553" spans="1:16" x14ac:dyDescent="0.35">
      <c r="A1553" s="4" t="s">
        <v>2595</v>
      </c>
      <c r="E1553">
        <v>1</v>
      </c>
      <c r="L1553">
        <v>1</v>
      </c>
      <c r="M1553" s="5">
        <f t="shared" si="72"/>
        <v>4.4444444444444444E-3</v>
      </c>
      <c r="N1553" s="5">
        <f t="shared" si="73"/>
        <v>1.4905351021016544E-4</v>
      </c>
      <c r="O1553" s="6">
        <f t="shared" si="74"/>
        <v>0.79982113578776193</v>
      </c>
      <c r="P1553" t="s">
        <v>1071</v>
      </c>
    </row>
    <row r="1554" spans="1:16" x14ac:dyDescent="0.35">
      <c r="A1554" s="4" t="s">
        <v>2596</v>
      </c>
      <c r="F1554">
        <v>1</v>
      </c>
      <c r="L1554">
        <v>1</v>
      </c>
      <c r="M1554" s="5">
        <f t="shared" si="72"/>
        <v>4.4444444444444444E-3</v>
      </c>
      <c r="N1554" s="5">
        <f t="shared" si="73"/>
        <v>1.4905351021016544E-4</v>
      </c>
      <c r="O1554" s="6">
        <f t="shared" si="74"/>
        <v>0.79997018929797215</v>
      </c>
      <c r="P1554" t="s">
        <v>1071</v>
      </c>
    </row>
    <row r="1555" spans="1:16" x14ac:dyDescent="0.35">
      <c r="A1555" s="4" t="s">
        <v>2597</v>
      </c>
      <c r="I1555">
        <v>1</v>
      </c>
      <c r="L1555">
        <v>1</v>
      </c>
      <c r="M1555" s="5">
        <f t="shared" si="72"/>
        <v>4.4444444444444444E-3</v>
      </c>
      <c r="N1555" s="5">
        <f t="shared" si="73"/>
        <v>1.4905351021016544E-4</v>
      </c>
      <c r="O1555" s="6">
        <f t="shared" si="74"/>
        <v>0.80011924280818236</v>
      </c>
      <c r="P1555" t="s">
        <v>2598</v>
      </c>
    </row>
    <row r="1556" spans="1:16" x14ac:dyDescent="0.35">
      <c r="A1556" s="4" t="s">
        <v>2599</v>
      </c>
      <c r="E1556">
        <v>1</v>
      </c>
      <c r="L1556">
        <v>1</v>
      </c>
      <c r="M1556" s="5">
        <f t="shared" si="72"/>
        <v>4.4444444444444444E-3</v>
      </c>
      <c r="N1556" s="5">
        <f t="shared" si="73"/>
        <v>1.4905351021016544E-4</v>
      </c>
      <c r="O1556" s="6">
        <f t="shared" si="74"/>
        <v>0.80026829631839258</v>
      </c>
      <c r="P1556" t="s">
        <v>2598</v>
      </c>
    </row>
    <row r="1557" spans="1:16" x14ac:dyDescent="0.35">
      <c r="A1557" s="4" t="s">
        <v>2600</v>
      </c>
      <c r="F1557">
        <v>1</v>
      </c>
      <c r="L1557">
        <v>1</v>
      </c>
      <c r="M1557" s="5">
        <f t="shared" si="72"/>
        <v>4.4444444444444444E-3</v>
      </c>
      <c r="N1557" s="5">
        <f t="shared" si="73"/>
        <v>1.4905351021016544E-4</v>
      </c>
      <c r="O1557" s="6">
        <f t="shared" si="74"/>
        <v>0.8004173498286028</v>
      </c>
      <c r="P1557" t="s">
        <v>2598</v>
      </c>
    </row>
    <row r="1558" spans="1:16" x14ac:dyDescent="0.35">
      <c r="A1558" s="4" t="s">
        <v>2601</v>
      </c>
      <c r="E1558">
        <v>1</v>
      </c>
      <c r="L1558">
        <v>1</v>
      </c>
      <c r="M1558" s="5">
        <f t="shared" si="72"/>
        <v>4.4444444444444444E-3</v>
      </c>
      <c r="N1558" s="5">
        <f t="shared" si="73"/>
        <v>1.4905351021016544E-4</v>
      </c>
      <c r="O1558" s="6">
        <f t="shared" si="74"/>
        <v>0.80056640333881302</v>
      </c>
      <c r="P1558" t="s">
        <v>2598</v>
      </c>
    </row>
    <row r="1559" spans="1:16" x14ac:dyDescent="0.35">
      <c r="A1559" s="4" t="s">
        <v>2602</v>
      </c>
      <c r="F1559">
        <v>1</v>
      </c>
      <c r="L1559">
        <v>1</v>
      </c>
      <c r="M1559" s="5">
        <f t="shared" si="72"/>
        <v>4.4444444444444444E-3</v>
      </c>
      <c r="N1559" s="5">
        <f t="shared" si="73"/>
        <v>1.4905351021016544E-4</v>
      </c>
      <c r="O1559" s="6">
        <f t="shared" si="74"/>
        <v>0.80071545684902323</v>
      </c>
      <c r="P1559" t="s">
        <v>2598</v>
      </c>
    </row>
    <row r="1560" spans="1:16" x14ac:dyDescent="0.35">
      <c r="A1560" s="4" t="s">
        <v>2603</v>
      </c>
      <c r="F1560">
        <v>1</v>
      </c>
      <c r="L1560">
        <v>1</v>
      </c>
      <c r="M1560" s="5">
        <f t="shared" si="72"/>
        <v>4.4444444444444444E-3</v>
      </c>
      <c r="N1560" s="5">
        <f t="shared" si="73"/>
        <v>1.4905351021016544E-4</v>
      </c>
      <c r="O1560" s="6">
        <f t="shared" si="74"/>
        <v>0.80086451035923345</v>
      </c>
      <c r="P1560" t="s">
        <v>2598</v>
      </c>
    </row>
    <row r="1561" spans="1:16" x14ac:dyDescent="0.35">
      <c r="A1561" s="4" t="s">
        <v>2604</v>
      </c>
      <c r="F1561">
        <v>1</v>
      </c>
      <c r="L1561">
        <v>1</v>
      </c>
      <c r="M1561" s="5">
        <f t="shared" si="72"/>
        <v>4.4444444444444444E-3</v>
      </c>
      <c r="N1561" s="5">
        <f t="shared" si="73"/>
        <v>1.4905351021016544E-4</v>
      </c>
      <c r="O1561" s="6">
        <f t="shared" si="74"/>
        <v>0.80101356386944367</v>
      </c>
      <c r="P1561" t="s">
        <v>2598</v>
      </c>
    </row>
    <row r="1562" spans="1:16" x14ac:dyDescent="0.35">
      <c r="A1562" s="4" t="s">
        <v>2605</v>
      </c>
      <c r="F1562">
        <v>1</v>
      </c>
      <c r="L1562">
        <v>1</v>
      </c>
      <c r="M1562" s="5">
        <f t="shared" si="72"/>
        <v>4.4444444444444444E-3</v>
      </c>
      <c r="N1562" s="5">
        <f t="shared" si="73"/>
        <v>1.4905351021016544E-4</v>
      </c>
      <c r="O1562" s="6">
        <f t="shared" si="74"/>
        <v>0.80116261737965389</v>
      </c>
      <c r="P1562" t="s">
        <v>2598</v>
      </c>
    </row>
    <row r="1563" spans="1:16" x14ac:dyDescent="0.35">
      <c r="A1563" s="4" t="s">
        <v>2606</v>
      </c>
      <c r="E1563">
        <v>1</v>
      </c>
      <c r="L1563">
        <v>1</v>
      </c>
      <c r="M1563" s="5">
        <f t="shared" si="72"/>
        <v>4.4444444444444444E-3</v>
      </c>
      <c r="N1563" s="5">
        <f t="shared" si="73"/>
        <v>1.4905351021016544E-4</v>
      </c>
      <c r="O1563" s="6">
        <f t="shared" si="74"/>
        <v>0.8013116708898641</v>
      </c>
      <c r="P1563" t="s">
        <v>2598</v>
      </c>
    </row>
    <row r="1564" spans="1:16" x14ac:dyDescent="0.35">
      <c r="A1564" s="4" t="s">
        <v>2607</v>
      </c>
      <c r="G1564">
        <v>1</v>
      </c>
      <c r="L1564">
        <v>1</v>
      </c>
      <c r="M1564" s="5">
        <f t="shared" si="72"/>
        <v>4.4444444444444444E-3</v>
      </c>
      <c r="N1564" s="5">
        <f t="shared" si="73"/>
        <v>1.4905351021016544E-4</v>
      </c>
      <c r="O1564" s="6">
        <f t="shared" si="74"/>
        <v>0.80146072440007432</v>
      </c>
      <c r="P1564" t="s">
        <v>2598</v>
      </c>
    </row>
    <row r="1565" spans="1:16" x14ac:dyDescent="0.35">
      <c r="A1565" s="4" t="s">
        <v>2608</v>
      </c>
      <c r="G1565">
        <v>1</v>
      </c>
      <c r="L1565">
        <v>1</v>
      </c>
      <c r="M1565" s="5">
        <f t="shared" si="72"/>
        <v>4.4444444444444444E-3</v>
      </c>
      <c r="N1565" s="5">
        <f t="shared" si="73"/>
        <v>1.4905351021016544E-4</v>
      </c>
      <c r="O1565" s="6">
        <f t="shared" si="74"/>
        <v>0.80160977791028454</v>
      </c>
      <c r="P1565" t="s">
        <v>2598</v>
      </c>
    </row>
    <row r="1566" spans="1:16" x14ac:dyDescent="0.35">
      <c r="A1566" s="4" t="s">
        <v>2609</v>
      </c>
      <c r="C1566">
        <v>1</v>
      </c>
      <c r="L1566">
        <v>1</v>
      </c>
      <c r="M1566" s="5">
        <f t="shared" si="72"/>
        <v>4.4444444444444444E-3</v>
      </c>
      <c r="N1566" s="5">
        <f t="shared" si="73"/>
        <v>1.4905351021016544E-4</v>
      </c>
      <c r="O1566" s="6">
        <f t="shared" si="74"/>
        <v>0.80175883142049476</v>
      </c>
      <c r="P1566" t="s">
        <v>2598</v>
      </c>
    </row>
    <row r="1567" spans="1:16" x14ac:dyDescent="0.35">
      <c r="A1567" s="4" t="s">
        <v>2610</v>
      </c>
      <c r="F1567">
        <v>1</v>
      </c>
      <c r="L1567">
        <v>1</v>
      </c>
      <c r="M1567" s="5">
        <f t="shared" si="72"/>
        <v>4.4444444444444444E-3</v>
      </c>
      <c r="N1567" s="5">
        <f t="shared" si="73"/>
        <v>1.4905351021016544E-4</v>
      </c>
      <c r="O1567" s="6">
        <f t="shared" si="74"/>
        <v>0.80190788493070497</v>
      </c>
      <c r="P1567" t="s">
        <v>2598</v>
      </c>
    </row>
    <row r="1568" spans="1:16" x14ac:dyDescent="0.35">
      <c r="A1568" s="4" t="s">
        <v>2611</v>
      </c>
      <c r="I1568">
        <v>1</v>
      </c>
      <c r="L1568">
        <v>1</v>
      </c>
      <c r="M1568" s="5">
        <f t="shared" si="72"/>
        <v>4.4444444444444444E-3</v>
      </c>
      <c r="N1568" s="5">
        <f t="shared" si="73"/>
        <v>1.4905351021016544E-4</v>
      </c>
      <c r="O1568" s="6">
        <f t="shared" si="74"/>
        <v>0.80205693844091519</v>
      </c>
      <c r="P1568" t="s">
        <v>2598</v>
      </c>
    </row>
    <row r="1569" spans="1:16" x14ac:dyDescent="0.35">
      <c r="A1569" s="4" t="s">
        <v>2612</v>
      </c>
      <c r="D1569">
        <v>1</v>
      </c>
      <c r="L1569">
        <v>1</v>
      </c>
      <c r="M1569" s="5">
        <f t="shared" si="72"/>
        <v>4.4444444444444444E-3</v>
      </c>
      <c r="N1569" s="5">
        <f t="shared" si="73"/>
        <v>1.4905351021016544E-4</v>
      </c>
      <c r="O1569" s="6">
        <f t="shared" si="74"/>
        <v>0.80220599195112541</v>
      </c>
      <c r="P1569" t="s">
        <v>2598</v>
      </c>
    </row>
    <row r="1570" spans="1:16" x14ac:dyDescent="0.35">
      <c r="A1570" s="4" t="s">
        <v>2613</v>
      </c>
      <c r="G1570">
        <v>1</v>
      </c>
      <c r="L1570">
        <v>1</v>
      </c>
      <c r="M1570" s="5">
        <f t="shared" si="72"/>
        <v>4.4444444444444444E-3</v>
      </c>
      <c r="N1570" s="5">
        <f t="shared" si="73"/>
        <v>1.4905351021016544E-4</v>
      </c>
      <c r="O1570" s="6">
        <f t="shared" si="74"/>
        <v>0.80235504546133563</v>
      </c>
      <c r="P1570" t="s">
        <v>2598</v>
      </c>
    </row>
    <row r="1571" spans="1:16" x14ac:dyDescent="0.35">
      <c r="A1571" s="4" t="s">
        <v>2614</v>
      </c>
      <c r="D1571">
        <v>1</v>
      </c>
      <c r="L1571">
        <v>1</v>
      </c>
      <c r="M1571" s="5">
        <f t="shared" si="72"/>
        <v>4.4444444444444444E-3</v>
      </c>
      <c r="N1571" s="5">
        <f t="shared" si="73"/>
        <v>1.4905351021016544E-4</v>
      </c>
      <c r="O1571" s="6">
        <f t="shared" si="74"/>
        <v>0.80250409897154584</v>
      </c>
      <c r="P1571" t="s">
        <v>2598</v>
      </c>
    </row>
    <row r="1572" spans="1:16" x14ac:dyDescent="0.35">
      <c r="A1572" s="4" t="s">
        <v>2615</v>
      </c>
      <c r="C1572">
        <v>1</v>
      </c>
      <c r="L1572">
        <v>1</v>
      </c>
      <c r="M1572" s="5">
        <f t="shared" si="72"/>
        <v>4.4444444444444444E-3</v>
      </c>
      <c r="N1572" s="5">
        <f t="shared" si="73"/>
        <v>1.4905351021016544E-4</v>
      </c>
      <c r="O1572" s="6">
        <f t="shared" si="74"/>
        <v>0.80265315248175606</v>
      </c>
      <c r="P1572" t="s">
        <v>2598</v>
      </c>
    </row>
    <row r="1573" spans="1:16" x14ac:dyDescent="0.35">
      <c r="A1573" s="4" t="s">
        <v>2616</v>
      </c>
      <c r="K1573">
        <v>1</v>
      </c>
      <c r="L1573">
        <v>1</v>
      </c>
      <c r="M1573" s="5">
        <f t="shared" si="72"/>
        <v>4.4444444444444444E-3</v>
      </c>
      <c r="N1573" s="5">
        <f t="shared" si="73"/>
        <v>1.4905351021016544E-4</v>
      </c>
      <c r="O1573" s="6">
        <f t="shared" si="74"/>
        <v>0.80280220599196628</v>
      </c>
      <c r="P1573" t="s">
        <v>2598</v>
      </c>
    </row>
    <row r="1574" spans="1:16" x14ac:dyDescent="0.35">
      <c r="A1574" s="4" t="s">
        <v>2617</v>
      </c>
      <c r="J1574">
        <v>1</v>
      </c>
      <c r="L1574">
        <v>1</v>
      </c>
      <c r="M1574" s="5">
        <f t="shared" si="72"/>
        <v>4.4444444444444444E-3</v>
      </c>
      <c r="N1574" s="5">
        <f t="shared" si="73"/>
        <v>1.4905351021016544E-4</v>
      </c>
      <c r="O1574" s="6">
        <f t="shared" si="74"/>
        <v>0.8029512595021765</v>
      </c>
      <c r="P1574" t="s">
        <v>2598</v>
      </c>
    </row>
    <row r="1575" spans="1:16" x14ac:dyDescent="0.35">
      <c r="A1575" s="4" t="s">
        <v>2618</v>
      </c>
      <c r="E1575">
        <v>1</v>
      </c>
      <c r="L1575">
        <v>1</v>
      </c>
      <c r="M1575" s="5">
        <f t="shared" si="72"/>
        <v>4.4444444444444444E-3</v>
      </c>
      <c r="N1575" s="5">
        <f t="shared" si="73"/>
        <v>1.4905351021016544E-4</v>
      </c>
      <c r="O1575" s="6">
        <f t="shared" si="74"/>
        <v>0.80310031301238671</v>
      </c>
      <c r="P1575" t="s">
        <v>2598</v>
      </c>
    </row>
    <row r="1576" spans="1:16" x14ac:dyDescent="0.35">
      <c r="A1576" s="4" t="s">
        <v>2619</v>
      </c>
      <c r="D1576">
        <v>1</v>
      </c>
      <c r="L1576">
        <v>1</v>
      </c>
      <c r="M1576" s="5">
        <f t="shared" si="72"/>
        <v>4.4444444444444444E-3</v>
      </c>
      <c r="N1576" s="5">
        <f t="shared" si="73"/>
        <v>1.4905351021016544E-4</v>
      </c>
      <c r="O1576" s="6">
        <f t="shared" si="74"/>
        <v>0.80324936652259693</v>
      </c>
      <c r="P1576" t="s">
        <v>2598</v>
      </c>
    </row>
    <row r="1577" spans="1:16" x14ac:dyDescent="0.35">
      <c r="A1577" s="4" t="s">
        <v>2620</v>
      </c>
      <c r="C1577">
        <v>1</v>
      </c>
      <c r="L1577">
        <v>1</v>
      </c>
      <c r="M1577" s="5">
        <f t="shared" si="72"/>
        <v>4.4444444444444444E-3</v>
      </c>
      <c r="N1577" s="5">
        <f t="shared" si="73"/>
        <v>1.4905351021016544E-4</v>
      </c>
      <c r="O1577" s="6">
        <f t="shared" si="74"/>
        <v>0.80339842003280715</v>
      </c>
      <c r="P1577" t="s">
        <v>2598</v>
      </c>
    </row>
    <row r="1578" spans="1:16" x14ac:dyDescent="0.35">
      <c r="A1578" s="4" t="s">
        <v>2621</v>
      </c>
      <c r="E1578">
        <v>1</v>
      </c>
      <c r="L1578">
        <v>1</v>
      </c>
      <c r="M1578" s="5">
        <f t="shared" si="72"/>
        <v>4.4444444444444444E-3</v>
      </c>
      <c r="N1578" s="5">
        <f t="shared" si="73"/>
        <v>1.4905351021016544E-4</v>
      </c>
      <c r="O1578" s="6">
        <f t="shared" si="74"/>
        <v>0.80354747354301737</v>
      </c>
      <c r="P1578" t="s">
        <v>2598</v>
      </c>
    </row>
    <row r="1579" spans="1:16" x14ac:dyDescent="0.35">
      <c r="A1579" s="4" t="s">
        <v>2622</v>
      </c>
      <c r="I1579">
        <v>1</v>
      </c>
      <c r="L1579">
        <v>1</v>
      </c>
      <c r="M1579" s="5">
        <f t="shared" si="72"/>
        <v>4.4444444444444444E-3</v>
      </c>
      <c r="N1579" s="5">
        <f t="shared" si="73"/>
        <v>1.4905351021016544E-4</v>
      </c>
      <c r="O1579" s="6">
        <f t="shared" si="74"/>
        <v>0.80369652705322758</v>
      </c>
      <c r="P1579" t="s">
        <v>2598</v>
      </c>
    </row>
    <row r="1580" spans="1:16" x14ac:dyDescent="0.35">
      <c r="A1580" s="4" t="s">
        <v>2623</v>
      </c>
      <c r="H1580">
        <v>1</v>
      </c>
      <c r="L1580">
        <v>1</v>
      </c>
      <c r="M1580" s="5">
        <f t="shared" si="72"/>
        <v>4.4444444444444444E-3</v>
      </c>
      <c r="N1580" s="5">
        <f t="shared" si="73"/>
        <v>1.4905351021016544E-4</v>
      </c>
      <c r="O1580" s="6">
        <f t="shared" si="74"/>
        <v>0.8038455805634378</v>
      </c>
      <c r="P1580" t="s">
        <v>2598</v>
      </c>
    </row>
    <row r="1581" spans="1:16" x14ac:dyDescent="0.35">
      <c r="A1581" s="4" t="s">
        <v>2624</v>
      </c>
      <c r="E1581">
        <v>1</v>
      </c>
      <c r="L1581">
        <v>1</v>
      </c>
      <c r="M1581" s="5">
        <f t="shared" si="72"/>
        <v>4.4444444444444444E-3</v>
      </c>
      <c r="N1581" s="5">
        <f t="shared" si="73"/>
        <v>1.4905351021016544E-4</v>
      </c>
      <c r="O1581" s="6">
        <f t="shared" si="74"/>
        <v>0.80399463407364802</v>
      </c>
      <c r="P1581" t="s">
        <v>2598</v>
      </c>
    </row>
    <row r="1582" spans="1:16" x14ac:dyDescent="0.35">
      <c r="A1582" s="4" t="s">
        <v>2625</v>
      </c>
      <c r="J1582">
        <v>1</v>
      </c>
      <c r="L1582">
        <v>1</v>
      </c>
      <c r="M1582" s="5">
        <f t="shared" si="72"/>
        <v>4.4444444444444444E-3</v>
      </c>
      <c r="N1582" s="5">
        <f t="shared" si="73"/>
        <v>1.4905351021016544E-4</v>
      </c>
      <c r="O1582" s="6">
        <f t="shared" si="74"/>
        <v>0.80414368758385824</v>
      </c>
      <c r="P1582" t="s">
        <v>2598</v>
      </c>
    </row>
    <row r="1583" spans="1:16" x14ac:dyDescent="0.35">
      <c r="A1583" s="4" t="s">
        <v>2626</v>
      </c>
      <c r="E1583">
        <v>1</v>
      </c>
      <c r="L1583">
        <v>1</v>
      </c>
      <c r="M1583" s="5">
        <f t="shared" si="72"/>
        <v>4.4444444444444444E-3</v>
      </c>
      <c r="N1583" s="5">
        <f t="shared" si="73"/>
        <v>1.4905351021016544E-4</v>
      </c>
      <c r="O1583" s="6">
        <f t="shared" si="74"/>
        <v>0.80429274109406845</v>
      </c>
      <c r="P1583" t="s">
        <v>2598</v>
      </c>
    </row>
    <row r="1584" spans="1:16" x14ac:dyDescent="0.35">
      <c r="A1584" s="4" t="s">
        <v>2627</v>
      </c>
      <c r="E1584">
        <v>1</v>
      </c>
      <c r="L1584">
        <v>1</v>
      </c>
      <c r="M1584" s="5">
        <f t="shared" si="72"/>
        <v>4.4444444444444444E-3</v>
      </c>
      <c r="N1584" s="5">
        <f t="shared" si="73"/>
        <v>1.4905351021016544E-4</v>
      </c>
      <c r="O1584" s="6">
        <f t="shared" si="74"/>
        <v>0.80444179460427867</v>
      </c>
      <c r="P1584" t="s">
        <v>2598</v>
      </c>
    </row>
    <row r="1585" spans="1:16" x14ac:dyDescent="0.35">
      <c r="A1585" s="4" t="s">
        <v>2628</v>
      </c>
      <c r="E1585">
        <v>1</v>
      </c>
      <c r="L1585">
        <v>1</v>
      </c>
      <c r="M1585" s="5">
        <f t="shared" si="72"/>
        <v>4.4444444444444444E-3</v>
      </c>
      <c r="N1585" s="5">
        <f t="shared" si="73"/>
        <v>1.4905351021016544E-4</v>
      </c>
      <c r="O1585" s="6">
        <f t="shared" si="74"/>
        <v>0.80459084811448889</v>
      </c>
      <c r="P1585" t="s">
        <v>2598</v>
      </c>
    </row>
    <row r="1586" spans="1:16" x14ac:dyDescent="0.35">
      <c r="A1586" s="4" t="s">
        <v>2629</v>
      </c>
      <c r="J1586">
        <v>1</v>
      </c>
      <c r="L1586">
        <v>1</v>
      </c>
      <c r="M1586" s="5">
        <f t="shared" si="72"/>
        <v>4.4444444444444444E-3</v>
      </c>
      <c r="N1586" s="5">
        <f t="shared" si="73"/>
        <v>1.4905351021016544E-4</v>
      </c>
      <c r="O1586" s="6">
        <f t="shared" si="74"/>
        <v>0.80473990162469911</v>
      </c>
      <c r="P1586" t="s">
        <v>2598</v>
      </c>
    </row>
    <row r="1587" spans="1:16" x14ac:dyDescent="0.35">
      <c r="A1587" s="4" t="s">
        <v>2630</v>
      </c>
      <c r="I1587">
        <v>1</v>
      </c>
      <c r="L1587">
        <v>1</v>
      </c>
      <c r="M1587" s="5">
        <f t="shared" si="72"/>
        <v>4.4444444444444444E-3</v>
      </c>
      <c r="N1587" s="5">
        <f t="shared" si="73"/>
        <v>1.4905351021016544E-4</v>
      </c>
      <c r="O1587" s="6">
        <f t="shared" si="74"/>
        <v>0.80488895513490932</v>
      </c>
      <c r="P1587" t="s">
        <v>2598</v>
      </c>
    </row>
    <row r="1588" spans="1:16" x14ac:dyDescent="0.35">
      <c r="A1588" s="4" t="s">
        <v>2631</v>
      </c>
      <c r="D1588">
        <v>1</v>
      </c>
      <c r="L1588">
        <v>1</v>
      </c>
      <c r="M1588" s="5">
        <f t="shared" si="72"/>
        <v>4.4444444444444444E-3</v>
      </c>
      <c r="N1588" s="5">
        <f t="shared" si="73"/>
        <v>1.4905351021016544E-4</v>
      </c>
      <c r="O1588" s="6">
        <f t="shared" si="74"/>
        <v>0.80503800864511954</v>
      </c>
      <c r="P1588" t="s">
        <v>2598</v>
      </c>
    </row>
    <row r="1589" spans="1:16" x14ac:dyDescent="0.35">
      <c r="A1589" s="4" t="s">
        <v>2632</v>
      </c>
      <c r="E1589">
        <v>1</v>
      </c>
      <c r="L1589">
        <v>1</v>
      </c>
      <c r="M1589" s="5">
        <f t="shared" si="72"/>
        <v>4.4444444444444444E-3</v>
      </c>
      <c r="N1589" s="5">
        <f t="shared" si="73"/>
        <v>1.4905351021016544E-4</v>
      </c>
      <c r="O1589" s="6">
        <f t="shared" si="74"/>
        <v>0.80518706215532976</v>
      </c>
      <c r="P1589" t="s">
        <v>2598</v>
      </c>
    </row>
    <row r="1590" spans="1:16" x14ac:dyDescent="0.35">
      <c r="A1590" s="4" t="s">
        <v>2633</v>
      </c>
      <c r="J1590">
        <v>1</v>
      </c>
      <c r="L1590">
        <v>1</v>
      </c>
      <c r="M1590" s="5">
        <f t="shared" si="72"/>
        <v>4.4444444444444444E-3</v>
      </c>
      <c r="N1590" s="5">
        <f t="shared" si="73"/>
        <v>1.4905351021016544E-4</v>
      </c>
      <c r="O1590" s="6">
        <f t="shared" si="74"/>
        <v>0.80533611566553998</v>
      </c>
      <c r="P1590" t="s">
        <v>2598</v>
      </c>
    </row>
    <row r="1591" spans="1:16" x14ac:dyDescent="0.35">
      <c r="A1591" s="4" t="s">
        <v>2634</v>
      </c>
      <c r="C1591">
        <v>1</v>
      </c>
      <c r="L1591">
        <v>1</v>
      </c>
      <c r="M1591" s="5">
        <f t="shared" si="72"/>
        <v>4.4444444444444444E-3</v>
      </c>
      <c r="N1591" s="5">
        <f t="shared" si="73"/>
        <v>1.4905351021016544E-4</v>
      </c>
      <c r="O1591" s="6">
        <f t="shared" si="74"/>
        <v>0.80548516917575019</v>
      </c>
      <c r="P1591" t="s">
        <v>2598</v>
      </c>
    </row>
    <row r="1592" spans="1:16" x14ac:dyDescent="0.35">
      <c r="A1592" s="4" t="s">
        <v>2635</v>
      </c>
      <c r="K1592">
        <v>1</v>
      </c>
      <c r="L1592">
        <v>1</v>
      </c>
      <c r="M1592" s="5">
        <f t="shared" si="72"/>
        <v>4.4444444444444444E-3</v>
      </c>
      <c r="N1592" s="5">
        <f t="shared" si="73"/>
        <v>1.4905351021016544E-4</v>
      </c>
      <c r="O1592" s="6">
        <f t="shared" si="74"/>
        <v>0.80563422268596041</v>
      </c>
      <c r="P1592" t="s">
        <v>2598</v>
      </c>
    </row>
    <row r="1593" spans="1:16" x14ac:dyDescent="0.35">
      <c r="A1593" s="4" t="s">
        <v>2636</v>
      </c>
      <c r="H1593">
        <v>1</v>
      </c>
      <c r="L1593">
        <v>1</v>
      </c>
      <c r="M1593" s="5">
        <f t="shared" si="72"/>
        <v>4.4444444444444444E-3</v>
      </c>
      <c r="N1593" s="5">
        <f t="shared" si="73"/>
        <v>1.4905351021016544E-4</v>
      </c>
      <c r="O1593" s="6">
        <f t="shared" si="74"/>
        <v>0.80578327619617063</v>
      </c>
      <c r="P1593" t="s">
        <v>2598</v>
      </c>
    </row>
    <row r="1594" spans="1:16" x14ac:dyDescent="0.35">
      <c r="A1594" s="4" t="s">
        <v>2637</v>
      </c>
      <c r="I1594">
        <v>1</v>
      </c>
      <c r="L1594">
        <v>1</v>
      </c>
      <c r="M1594" s="5">
        <f t="shared" si="72"/>
        <v>4.4444444444444444E-3</v>
      </c>
      <c r="N1594" s="5">
        <f t="shared" si="73"/>
        <v>1.4905351021016544E-4</v>
      </c>
      <c r="O1594" s="6">
        <f t="shared" si="74"/>
        <v>0.80593232970638085</v>
      </c>
      <c r="P1594" t="s">
        <v>2598</v>
      </c>
    </row>
    <row r="1595" spans="1:16" x14ac:dyDescent="0.35">
      <c r="A1595" s="4" t="s">
        <v>2638</v>
      </c>
      <c r="F1595">
        <v>1</v>
      </c>
      <c r="L1595">
        <v>1</v>
      </c>
      <c r="M1595" s="5">
        <f t="shared" si="72"/>
        <v>4.4444444444444444E-3</v>
      </c>
      <c r="N1595" s="5">
        <f t="shared" si="73"/>
        <v>1.4905351021016544E-4</v>
      </c>
      <c r="O1595" s="6">
        <f t="shared" si="74"/>
        <v>0.80608138321659106</v>
      </c>
      <c r="P1595" t="s">
        <v>2598</v>
      </c>
    </row>
    <row r="1596" spans="1:16" x14ac:dyDescent="0.35">
      <c r="A1596" s="4" t="s">
        <v>2639</v>
      </c>
      <c r="I1596">
        <v>1</v>
      </c>
      <c r="L1596">
        <v>1</v>
      </c>
      <c r="M1596" s="5">
        <f t="shared" si="72"/>
        <v>4.4444444444444444E-3</v>
      </c>
      <c r="N1596" s="5">
        <f t="shared" si="73"/>
        <v>1.4905351021016544E-4</v>
      </c>
      <c r="O1596" s="6">
        <f t="shared" si="74"/>
        <v>0.80623043672680128</v>
      </c>
      <c r="P1596" t="s">
        <v>2598</v>
      </c>
    </row>
    <row r="1597" spans="1:16" x14ac:dyDescent="0.35">
      <c r="A1597" s="4" t="s">
        <v>2640</v>
      </c>
      <c r="E1597">
        <v>1</v>
      </c>
      <c r="L1597">
        <v>1</v>
      </c>
      <c r="M1597" s="5">
        <f t="shared" si="72"/>
        <v>4.4444444444444444E-3</v>
      </c>
      <c r="N1597" s="5">
        <f t="shared" si="73"/>
        <v>1.4905351021016544E-4</v>
      </c>
      <c r="O1597" s="6">
        <f t="shared" si="74"/>
        <v>0.8063794902370115</v>
      </c>
      <c r="P1597" t="s">
        <v>2598</v>
      </c>
    </row>
    <row r="1598" spans="1:16" x14ac:dyDescent="0.35">
      <c r="A1598" s="4" t="s">
        <v>2641</v>
      </c>
      <c r="J1598">
        <v>1</v>
      </c>
      <c r="L1598">
        <v>1</v>
      </c>
      <c r="M1598" s="5">
        <f t="shared" si="72"/>
        <v>4.4444444444444444E-3</v>
      </c>
      <c r="N1598" s="5">
        <f t="shared" si="73"/>
        <v>1.4905351021016544E-4</v>
      </c>
      <c r="O1598" s="6">
        <f t="shared" si="74"/>
        <v>0.80652854374722172</v>
      </c>
      <c r="P1598" t="s">
        <v>2598</v>
      </c>
    </row>
    <row r="1599" spans="1:16" x14ac:dyDescent="0.35">
      <c r="A1599" s="4" t="s">
        <v>2642</v>
      </c>
      <c r="I1599">
        <v>1</v>
      </c>
      <c r="L1599">
        <v>1</v>
      </c>
      <c r="M1599" s="5">
        <f t="shared" si="72"/>
        <v>4.4444444444444444E-3</v>
      </c>
      <c r="N1599" s="5">
        <f t="shared" si="73"/>
        <v>1.4905351021016544E-4</v>
      </c>
      <c r="O1599" s="6">
        <f t="shared" si="74"/>
        <v>0.80667759725743193</v>
      </c>
      <c r="P1599" t="s">
        <v>2598</v>
      </c>
    </row>
    <row r="1600" spans="1:16" x14ac:dyDescent="0.35">
      <c r="A1600" s="4" t="s">
        <v>2643</v>
      </c>
      <c r="J1600">
        <v>1</v>
      </c>
      <c r="L1600">
        <v>1</v>
      </c>
      <c r="M1600" s="5">
        <f t="shared" si="72"/>
        <v>4.4444444444444444E-3</v>
      </c>
      <c r="N1600" s="5">
        <f t="shared" si="73"/>
        <v>1.4905351021016544E-4</v>
      </c>
      <c r="O1600" s="6">
        <f t="shared" si="74"/>
        <v>0.80682665076764215</v>
      </c>
      <c r="P1600" t="s">
        <v>2598</v>
      </c>
    </row>
    <row r="1601" spans="1:16" x14ac:dyDescent="0.35">
      <c r="A1601" s="4" t="s">
        <v>2644</v>
      </c>
      <c r="C1601">
        <v>1</v>
      </c>
      <c r="L1601">
        <v>1</v>
      </c>
      <c r="M1601" s="5">
        <f t="shared" si="72"/>
        <v>4.4444444444444444E-3</v>
      </c>
      <c r="N1601" s="5">
        <f t="shared" si="73"/>
        <v>1.4905351021016544E-4</v>
      </c>
      <c r="O1601" s="6">
        <f t="shared" si="74"/>
        <v>0.80697570427785237</v>
      </c>
      <c r="P1601" t="s">
        <v>2598</v>
      </c>
    </row>
    <row r="1602" spans="1:16" x14ac:dyDescent="0.35">
      <c r="A1602" s="4" t="s">
        <v>2645</v>
      </c>
      <c r="F1602">
        <v>1</v>
      </c>
      <c r="L1602">
        <v>1</v>
      </c>
      <c r="M1602" s="5">
        <f t="shared" si="72"/>
        <v>4.4444444444444444E-3</v>
      </c>
      <c r="N1602" s="5">
        <f t="shared" si="73"/>
        <v>1.4905351021016544E-4</v>
      </c>
      <c r="O1602" s="6">
        <f t="shared" si="74"/>
        <v>0.80712475778806259</v>
      </c>
      <c r="P1602" t="s">
        <v>2598</v>
      </c>
    </row>
    <row r="1603" spans="1:16" x14ac:dyDescent="0.35">
      <c r="A1603" s="4" t="s">
        <v>2646</v>
      </c>
      <c r="K1603">
        <v>1</v>
      </c>
      <c r="L1603">
        <v>1</v>
      </c>
      <c r="M1603" s="5">
        <f t="shared" si="72"/>
        <v>4.4444444444444444E-3</v>
      </c>
      <c r="N1603" s="5">
        <f t="shared" si="73"/>
        <v>1.4905351021016544E-4</v>
      </c>
      <c r="O1603" s="6">
        <f t="shared" si="74"/>
        <v>0.8072738112982728</v>
      </c>
      <c r="P1603" t="s">
        <v>2598</v>
      </c>
    </row>
    <row r="1604" spans="1:16" x14ac:dyDescent="0.35">
      <c r="A1604" s="4" t="s">
        <v>2647</v>
      </c>
      <c r="F1604">
        <v>1</v>
      </c>
      <c r="L1604">
        <v>1</v>
      </c>
      <c r="M1604" s="5">
        <f t="shared" si="72"/>
        <v>4.4444444444444444E-3</v>
      </c>
      <c r="N1604" s="5">
        <f t="shared" si="73"/>
        <v>1.4905351021016544E-4</v>
      </c>
      <c r="O1604" s="6">
        <f t="shared" si="74"/>
        <v>0.80742286480848302</v>
      </c>
      <c r="P1604" t="s">
        <v>2598</v>
      </c>
    </row>
    <row r="1605" spans="1:16" x14ac:dyDescent="0.35">
      <c r="A1605" s="4" t="s">
        <v>2648</v>
      </c>
      <c r="F1605">
        <v>1</v>
      </c>
      <c r="L1605">
        <v>1</v>
      </c>
      <c r="M1605" s="5">
        <f t="shared" si="72"/>
        <v>4.4444444444444444E-3</v>
      </c>
      <c r="N1605" s="5">
        <f t="shared" si="73"/>
        <v>1.4905351021016544E-4</v>
      </c>
      <c r="O1605" s="6">
        <f t="shared" si="74"/>
        <v>0.80757191831869324</v>
      </c>
      <c r="P1605" t="s">
        <v>2598</v>
      </c>
    </row>
    <row r="1606" spans="1:16" x14ac:dyDescent="0.35">
      <c r="A1606" s="4" t="s">
        <v>2649</v>
      </c>
      <c r="D1606">
        <v>1</v>
      </c>
      <c r="L1606">
        <v>1</v>
      </c>
      <c r="M1606" s="5">
        <f t="shared" ref="M1606:M1669" si="75">L1606/225</f>
        <v>4.4444444444444444E-3</v>
      </c>
      <c r="N1606" s="5">
        <f t="shared" ref="N1606:N1669" si="76">L1606/$L$2898</f>
        <v>1.4905351021016544E-4</v>
      </c>
      <c r="O1606" s="6">
        <f t="shared" si="74"/>
        <v>0.80772097182890346</v>
      </c>
      <c r="P1606" t="s">
        <v>2598</v>
      </c>
    </row>
    <row r="1607" spans="1:16" x14ac:dyDescent="0.35">
      <c r="A1607" s="4" t="s">
        <v>2650</v>
      </c>
      <c r="E1607">
        <v>1</v>
      </c>
      <c r="L1607">
        <v>1</v>
      </c>
      <c r="M1607" s="5">
        <f t="shared" si="75"/>
        <v>4.4444444444444444E-3</v>
      </c>
      <c r="N1607" s="5">
        <f t="shared" si="76"/>
        <v>1.4905351021016544E-4</v>
      </c>
      <c r="O1607" s="6">
        <f t="shared" ref="O1607:O1670" si="77">N1607+O1606</f>
        <v>0.80787002533911367</v>
      </c>
      <c r="P1607" t="s">
        <v>2598</v>
      </c>
    </row>
    <row r="1608" spans="1:16" x14ac:dyDescent="0.35">
      <c r="A1608" s="4" t="s">
        <v>2651</v>
      </c>
      <c r="D1608">
        <v>1</v>
      </c>
      <c r="L1608">
        <v>1</v>
      </c>
      <c r="M1608" s="5">
        <f t="shared" si="75"/>
        <v>4.4444444444444444E-3</v>
      </c>
      <c r="N1608" s="5">
        <f t="shared" si="76"/>
        <v>1.4905351021016544E-4</v>
      </c>
      <c r="O1608" s="6">
        <f t="shared" si="77"/>
        <v>0.80801907884932389</v>
      </c>
      <c r="P1608" t="s">
        <v>2598</v>
      </c>
    </row>
    <row r="1609" spans="1:16" x14ac:dyDescent="0.35">
      <c r="A1609" s="4" t="s">
        <v>2652</v>
      </c>
      <c r="E1609">
        <v>1</v>
      </c>
      <c r="L1609">
        <v>1</v>
      </c>
      <c r="M1609" s="5">
        <f t="shared" si="75"/>
        <v>4.4444444444444444E-3</v>
      </c>
      <c r="N1609" s="5">
        <f t="shared" si="76"/>
        <v>1.4905351021016544E-4</v>
      </c>
      <c r="O1609" s="6">
        <f t="shared" si="77"/>
        <v>0.80816813235953411</v>
      </c>
      <c r="P1609" t="s">
        <v>2598</v>
      </c>
    </row>
    <row r="1610" spans="1:16" x14ac:dyDescent="0.35">
      <c r="A1610" s="4" t="s">
        <v>2653</v>
      </c>
      <c r="J1610">
        <v>1</v>
      </c>
      <c r="L1610">
        <v>1</v>
      </c>
      <c r="M1610" s="5">
        <f t="shared" si="75"/>
        <v>4.4444444444444444E-3</v>
      </c>
      <c r="N1610" s="5">
        <f t="shared" si="76"/>
        <v>1.4905351021016544E-4</v>
      </c>
      <c r="O1610" s="6">
        <f t="shared" si="77"/>
        <v>0.80831718586974433</v>
      </c>
      <c r="P1610" t="s">
        <v>2598</v>
      </c>
    </row>
    <row r="1611" spans="1:16" x14ac:dyDescent="0.35">
      <c r="A1611" s="4" t="s">
        <v>2654</v>
      </c>
      <c r="E1611">
        <v>1</v>
      </c>
      <c r="L1611">
        <v>1</v>
      </c>
      <c r="M1611" s="5">
        <f t="shared" si="75"/>
        <v>4.4444444444444444E-3</v>
      </c>
      <c r="N1611" s="5">
        <f t="shared" si="76"/>
        <v>1.4905351021016544E-4</v>
      </c>
      <c r="O1611" s="6">
        <f t="shared" si="77"/>
        <v>0.80846623937995454</v>
      </c>
      <c r="P1611" t="s">
        <v>2598</v>
      </c>
    </row>
    <row r="1612" spans="1:16" x14ac:dyDescent="0.35">
      <c r="A1612" s="4" t="s">
        <v>2655</v>
      </c>
      <c r="E1612">
        <v>1</v>
      </c>
      <c r="L1612">
        <v>1</v>
      </c>
      <c r="M1612" s="5">
        <f t="shared" si="75"/>
        <v>4.4444444444444444E-3</v>
      </c>
      <c r="N1612" s="5">
        <f t="shared" si="76"/>
        <v>1.4905351021016544E-4</v>
      </c>
      <c r="O1612" s="6">
        <f t="shared" si="77"/>
        <v>0.80861529289016476</v>
      </c>
      <c r="P1612" t="s">
        <v>2598</v>
      </c>
    </row>
    <row r="1613" spans="1:16" x14ac:dyDescent="0.35">
      <c r="A1613" s="4" t="s">
        <v>2656</v>
      </c>
      <c r="E1613">
        <v>1</v>
      </c>
      <c r="L1613">
        <v>1</v>
      </c>
      <c r="M1613" s="5">
        <f t="shared" si="75"/>
        <v>4.4444444444444444E-3</v>
      </c>
      <c r="N1613" s="5">
        <f t="shared" si="76"/>
        <v>1.4905351021016544E-4</v>
      </c>
      <c r="O1613" s="6">
        <f t="shared" si="77"/>
        <v>0.80876434640037498</v>
      </c>
      <c r="P1613" t="s">
        <v>2598</v>
      </c>
    </row>
    <row r="1614" spans="1:16" x14ac:dyDescent="0.35">
      <c r="A1614" s="4" t="s">
        <v>2657</v>
      </c>
      <c r="E1614">
        <v>1</v>
      </c>
      <c r="L1614">
        <v>1</v>
      </c>
      <c r="M1614" s="5">
        <f t="shared" si="75"/>
        <v>4.4444444444444444E-3</v>
      </c>
      <c r="N1614" s="5">
        <f t="shared" si="76"/>
        <v>1.4905351021016544E-4</v>
      </c>
      <c r="O1614" s="6">
        <f t="shared" si="77"/>
        <v>0.8089133999105852</v>
      </c>
      <c r="P1614" t="s">
        <v>2598</v>
      </c>
    </row>
    <row r="1615" spans="1:16" x14ac:dyDescent="0.35">
      <c r="A1615" s="4" t="s">
        <v>2658</v>
      </c>
      <c r="E1615">
        <v>1</v>
      </c>
      <c r="L1615">
        <v>1</v>
      </c>
      <c r="M1615" s="5">
        <f t="shared" si="75"/>
        <v>4.4444444444444444E-3</v>
      </c>
      <c r="N1615" s="5">
        <f t="shared" si="76"/>
        <v>1.4905351021016544E-4</v>
      </c>
      <c r="O1615" s="6">
        <f t="shared" si="77"/>
        <v>0.80906245342079541</v>
      </c>
      <c r="P1615" t="s">
        <v>2598</v>
      </c>
    </row>
    <row r="1616" spans="1:16" x14ac:dyDescent="0.35">
      <c r="A1616" s="4" t="s">
        <v>2659</v>
      </c>
      <c r="J1616">
        <v>1</v>
      </c>
      <c r="L1616">
        <v>1</v>
      </c>
      <c r="M1616" s="5">
        <f t="shared" si="75"/>
        <v>4.4444444444444444E-3</v>
      </c>
      <c r="N1616" s="5">
        <f t="shared" si="76"/>
        <v>1.4905351021016544E-4</v>
      </c>
      <c r="O1616" s="6">
        <f t="shared" si="77"/>
        <v>0.80921150693100563</v>
      </c>
      <c r="P1616" t="s">
        <v>2598</v>
      </c>
    </row>
    <row r="1617" spans="1:16" x14ac:dyDescent="0.35">
      <c r="A1617" s="4" t="s">
        <v>2660</v>
      </c>
      <c r="F1617">
        <v>1</v>
      </c>
      <c r="L1617">
        <v>1</v>
      </c>
      <c r="M1617" s="5">
        <f t="shared" si="75"/>
        <v>4.4444444444444444E-3</v>
      </c>
      <c r="N1617" s="5">
        <f t="shared" si="76"/>
        <v>1.4905351021016544E-4</v>
      </c>
      <c r="O1617" s="6">
        <f t="shared" si="77"/>
        <v>0.80936056044121585</v>
      </c>
      <c r="P1617" t="s">
        <v>2598</v>
      </c>
    </row>
    <row r="1618" spans="1:16" x14ac:dyDescent="0.35">
      <c r="A1618" s="4" t="s">
        <v>2661</v>
      </c>
      <c r="F1618">
        <v>1</v>
      </c>
      <c r="L1618">
        <v>1</v>
      </c>
      <c r="M1618" s="5">
        <f t="shared" si="75"/>
        <v>4.4444444444444444E-3</v>
      </c>
      <c r="N1618" s="5">
        <f t="shared" si="76"/>
        <v>1.4905351021016544E-4</v>
      </c>
      <c r="O1618" s="6">
        <f t="shared" si="77"/>
        <v>0.80950961395142607</v>
      </c>
      <c r="P1618" t="s">
        <v>2598</v>
      </c>
    </row>
    <row r="1619" spans="1:16" x14ac:dyDescent="0.35">
      <c r="A1619" s="4" t="s">
        <v>2662</v>
      </c>
      <c r="C1619">
        <v>1</v>
      </c>
      <c r="L1619">
        <v>1</v>
      </c>
      <c r="M1619" s="5">
        <f t="shared" si="75"/>
        <v>4.4444444444444444E-3</v>
      </c>
      <c r="N1619" s="5">
        <f t="shared" si="76"/>
        <v>1.4905351021016544E-4</v>
      </c>
      <c r="O1619" s="6">
        <f t="shared" si="77"/>
        <v>0.80965866746163628</v>
      </c>
      <c r="P1619" t="s">
        <v>2598</v>
      </c>
    </row>
    <row r="1620" spans="1:16" x14ac:dyDescent="0.35">
      <c r="A1620" s="4" t="s">
        <v>2663</v>
      </c>
      <c r="D1620">
        <v>1</v>
      </c>
      <c r="L1620">
        <v>1</v>
      </c>
      <c r="M1620" s="5">
        <f t="shared" si="75"/>
        <v>4.4444444444444444E-3</v>
      </c>
      <c r="N1620" s="5">
        <f t="shared" si="76"/>
        <v>1.4905351021016544E-4</v>
      </c>
      <c r="O1620" s="6">
        <f t="shared" si="77"/>
        <v>0.8098077209718465</v>
      </c>
      <c r="P1620" t="s">
        <v>2598</v>
      </c>
    </row>
    <row r="1621" spans="1:16" x14ac:dyDescent="0.35">
      <c r="A1621" s="4" t="s">
        <v>2664</v>
      </c>
      <c r="F1621">
        <v>1</v>
      </c>
      <c r="L1621">
        <v>1</v>
      </c>
      <c r="M1621" s="5">
        <f t="shared" si="75"/>
        <v>4.4444444444444444E-3</v>
      </c>
      <c r="N1621" s="5">
        <f t="shared" si="76"/>
        <v>1.4905351021016544E-4</v>
      </c>
      <c r="O1621" s="6">
        <f t="shared" si="77"/>
        <v>0.80995677448205672</v>
      </c>
      <c r="P1621" t="s">
        <v>2598</v>
      </c>
    </row>
    <row r="1622" spans="1:16" x14ac:dyDescent="0.35">
      <c r="A1622" s="4" t="s">
        <v>2665</v>
      </c>
      <c r="I1622">
        <v>1</v>
      </c>
      <c r="L1622">
        <v>1</v>
      </c>
      <c r="M1622" s="5">
        <f t="shared" si="75"/>
        <v>4.4444444444444444E-3</v>
      </c>
      <c r="N1622" s="5">
        <f t="shared" si="76"/>
        <v>1.4905351021016544E-4</v>
      </c>
      <c r="O1622" s="6">
        <f t="shared" si="77"/>
        <v>0.81010582799226694</v>
      </c>
      <c r="P1622" t="s">
        <v>2598</v>
      </c>
    </row>
    <row r="1623" spans="1:16" x14ac:dyDescent="0.35">
      <c r="A1623" s="4" t="s">
        <v>2666</v>
      </c>
      <c r="I1623">
        <v>1</v>
      </c>
      <c r="L1623">
        <v>1</v>
      </c>
      <c r="M1623" s="5">
        <f t="shared" si="75"/>
        <v>4.4444444444444444E-3</v>
      </c>
      <c r="N1623" s="5">
        <f t="shared" si="76"/>
        <v>1.4905351021016544E-4</v>
      </c>
      <c r="O1623" s="6">
        <f t="shared" si="77"/>
        <v>0.81025488150247715</v>
      </c>
      <c r="P1623" t="s">
        <v>2598</v>
      </c>
    </row>
    <row r="1624" spans="1:16" x14ac:dyDescent="0.35">
      <c r="A1624" s="4" t="s">
        <v>2667</v>
      </c>
      <c r="E1624">
        <v>1</v>
      </c>
      <c r="L1624">
        <v>1</v>
      </c>
      <c r="M1624" s="5">
        <f t="shared" si="75"/>
        <v>4.4444444444444444E-3</v>
      </c>
      <c r="N1624" s="5">
        <f t="shared" si="76"/>
        <v>1.4905351021016544E-4</v>
      </c>
      <c r="O1624" s="6">
        <f t="shared" si="77"/>
        <v>0.81040393501268737</v>
      </c>
      <c r="P1624" t="s">
        <v>2598</v>
      </c>
    </row>
    <row r="1625" spans="1:16" x14ac:dyDescent="0.35">
      <c r="A1625" s="4" t="s">
        <v>2668</v>
      </c>
      <c r="E1625">
        <v>1</v>
      </c>
      <c r="L1625">
        <v>1</v>
      </c>
      <c r="M1625" s="5">
        <f t="shared" si="75"/>
        <v>4.4444444444444444E-3</v>
      </c>
      <c r="N1625" s="5">
        <f t="shared" si="76"/>
        <v>1.4905351021016544E-4</v>
      </c>
      <c r="O1625" s="6">
        <f t="shared" si="77"/>
        <v>0.81055298852289759</v>
      </c>
      <c r="P1625" t="s">
        <v>2598</v>
      </c>
    </row>
    <row r="1626" spans="1:16" x14ac:dyDescent="0.35">
      <c r="A1626" s="4" t="s">
        <v>2669</v>
      </c>
      <c r="J1626">
        <v>1</v>
      </c>
      <c r="L1626">
        <v>1</v>
      </c>
      <c r="M1626" s="5">
        <f t="shared" si="75"/>
        <v>4.4444444444444444E-3</v>
      </c>
      <c r="N1626" s="5">
        <f t="shared" si="76"/>
        <v>1.4905351021016544E-4</v>
      </c>
      <c r="O1626" s="6">
        <f t="shared" si="77"/>
        <v>0.81070204203310781</v>
      </c>
      <c r="P1626" t="s">
        <v>2598</v>
      </c>
    </row>
    <row r="1627" spans="1:16" x14ac:dyDescent="0.35">
      <c r="A1627" s="4" t="s">
        <v>2670</v>
      </c>
      <c r="E1627">
        <v>1</v>
      </c>
      <c r="L1627">
        <v>1</v>
      </c>
      <c r="M1627" s="5">
        <f t="shared" si="75"/>
        <v>4.4444444444444444E-3</v>
      </c>
      <c r="N1627" s="5">
        <f t="shared" si="76"/>
        <v>1.4905351021016544E-4</v>
      </c>
      <c r="O1627" s="6">
        <f t="shared" si="77"/>
        <v>0.81085109554331802</v>
      </c>
      <c r="P1627" t="s">
        <v>2598</v>
      </c>
    </row>
    <row r="1628" spans="1:16" x14ac:dyDescent="0.35">
      <c r="A1628" s="4" t="s">
        <v>2671</v>
      </c>
      <c r="E1628">
        <v>1</v>
      </c>
      <c r="L1628">
        <v>1</v>
      </c>
      <c r="M1628" s="5">
        <f t="shared" si="75"/>
        <v>4.4444444444444444E-3</v>
      </c>
      <c r="N1628" s="5">
        <f t="shared" si="76"/>
        <v>1.4905351021016544E-4</v>
      </c>
      <c r="O1628" s="6">
        <f t="shared" si="77"/>
        <v>0.81100014905352824</v>
      </c>
      <c r="P1628" t="s">
        <v>2598</v>
      </c>
    </row>
    <row r="1629" spans="1:16" x14ac:dyDescent="0.35">
      <c r="A1629" s="4" t="s">
        <v>2672</v>
      </c>
      <c r="E1629">
        <v>1</v>
      </c>
      <c r="L1629">
        <v>1</v>
      </c>
      <c r="M1629" s="5">
        <f t="shared" si="75"/>
        <v>4.4444444444444444E-3</v>
      </c>
      <c r="N1629" s="5">
        <f t="shared" si="76"/>
        <v>1.4905351021016544E-4</v>
      </c>
      <c r="O1629" s="6">
        <f t="shared" si="77"/>
        <v>0.81114920256373846</v>
      </c>
      <c r="P1629" t="s">
        <v>2598</v>
      </c>
    </row>
    <row r="1630" spans="1:16" x14ac:dyDescent="0.35">
      <c r="A1630" s="4" t="s">
        <v>2673</v>
      </c>
      <c r="E1630">
        <v>1</v>
      </c>
      <c r="L1630">
        <v>1</v>
      </c>
      <c r="M1630" s="5">
        <f t="shared" si="75"/>
        <v>4.4444444444444444E-3</v>
      </c>
      <c r="N1630" s="5">
        <f t="shared" si="76"/>
        <v>1.4905351021016544E-4</v>
      </c>
      <c r="O1630" s="6">
        <f t="shared" si="77"/>
        <v>0.81129825607394868</v>
      </c>
      <c r="P1630" t="s">
        <v>2598</v>
      </c>
    </row>
    <row r="1631" spans="1:16" x14ac:dyDescent="0.35">
      <c r="A1631" s="4" t="s">
        <v>2674</v>
      </c>
      <c r="C1631">
        <v>1</v>
      </c>
      <c r="L1631">
        <v>1</v>
      </c>
      <c r="M1631" s="5">
        <f t="shared" si="75"/>
        <v>4.4444444444444444E-3</v>
      </c>
      <c r="N1631" s="5">
        <f t="shared" si="76"/>
        <v>1.4905351021016544E-4</v>
      </c>
      <c r="O1631" s="6">
        <f t="shared" si="77"/>
        <v>0.81144730958415889</v>
      </c>
      <c r="P1631" t="s">
        <v>2598</v>
      </c>
    </row>
    <row r="1632" spans="1:16" x14ac:dyDescent="0.35">
      <c r="A1632" s="4" t="s">
        <v>2675</v>
      </c>
      <c r="J1632">
        <v>1</v>
      </c>
      <c r="L1632">
        <v>1</v>
      </c>
      <c r="M1632" s="5">
        <f t="shared" si="75"/>
        <v>4.4444444444444444E-3</v>
      </c>
      <c r="N1632" s="5">
        <f t="shared" si="76"/>
        <v>1.4905351021016544E-4</v>
      </c>
      <c r="O1632" s="6">
        <f t="shared" si="77"/>
        <v>0.81159636309436911</v>
      </c>
      <c r="P1632" t="s">
        <v>2598</v>
      </c>
    </row>
    <row r="1633" spans="1:16" x14ac:dyDescent="0.35">
      <c r="A1633" s="4" t="s">
        <v>2676</v>
      </c>
      <c r="J1633">
        <v>1</v>
      </c>
      <c r="L1633">
        <v>1</v>
      </c>
      <c r="M1633" s="5">
        <f t="shared" si="75"/>
        <v>4.4444444444444444E-3</v>
      </c>
      <c r="N1633" s="5">
        <f t="shared" si="76"/>
        <v>1.4905351021016544E-4</v>
      </c>
      <c r="O1633" s="6">
        <f t="shared" si="77"/>
        <v>0.81174541660457933</v>
      </c>
      <c r="P1633" t="s">
        <v>2598</v>
      </c>
    </row>
    <row r="1634" spans="1:16" x14ac:dyDescent="0.35">
      <c r="A1634" s="4" t="s">
        <v>2677</v>
      </c>
      <c r="C1634">
        <v>1</v>
      </c>
      <c r="L1634">
        <v>1</v>
      </c>
      <c r="M1634" s="5">
        <f t="shared" si="75"/>
        <v>4.4444444444444444E-3</v>
      </c>
      <c r="N1634" s="5">
        <f t="shared" si="76"/>
        <v>1.4905351021016544E-4</v>
      </c>
      <c r="O1634" s="6">
        <f t="shared" si="77"/>
        <v>0.81189447011478955</v>
      </c>
      <c r="P1634" t="s">
        <v>2598</v>
      </c>
    </row>
    <row r="1635" spans="1:16" x14ac:dyDescent="0.35">
      <c r="A1635" s="4" t="s">
        <v>2678</v>
      </c>
      <c r="C1635">
        <v>1</v>
      </c>
      <c r="L1635">
        <v>1</v>
      </c>
      <c r="M1635" s="5">
        <f t="shared" si="75"/>
        <v>4.4444444444444444E-3</v>
      </c>
      <c r="N1635" s="5">
        <f t="shared" si="76"/>
        <v>1.4905351021016544E-4</v>
      </c>
      <c r="O1635" s="6">
        <f t="shared" si="77"/>
        <v>0.81204352362499976</v>
      </c>
      <c r="P1635" t="s">
        <v>2598</v>
      </c>
    </row>
    <row r="1636" spans="1:16" x14ac:dyDescent="0.35">
      <c r="A1636" s="4" t="s">
        <v>2679</v>
      </c>
      <c r="C1636">
        <v>1</v>
      </c>
      <c r="L1636">
        <v>1</v>
      </c>
      <c r="M1636" s="5">
        <f t="shared" si="75"/>
        <v>4.4444444444444444E-3</v>
      </c>
      <c r="N1636" s="5">
        <f t="shared" si="76"/>
        <v>1.4905351021016544E-4</v>
      </c>
      <c r="O1636" s="6">
        <f t="shared" si="77"/>
        <v>0.81219257713520998</v>
      </c>
      <c r="P1636" t="s">
        <v>2598</v>
      </c>
    </row>
    <row r="1637" spans="1:16" x14ac:dyDescent="0.35">
      <c r="A1637" s="4" t="s">
        <v>2680</v>
      </c>
      <c r="F1637">
        <v>1</v>
      </c>
      <c r="L1637">
        <v>1</v>
      </c>
      <c r="M1637" s="5">
        <f t="shared" si="75"/>
        <v>4.4444444444444444E-3</v>
      </c>
      <c r="N1637" s="5">
        <f t="shared" si="76"/>
        <v>1.4905351021016544E-4</v>
      </c>
      <c r="O1637" s="6">
        <f t="shared" si="77"/>
        <v>0.8123416306454202</v>
      </c>
      <c r="P1637" t="s">
        <v>2598</v>
      </c>
    </row>
    <row r="1638" spans="1:16" x14ac:dyDescent="0.35">
      <c r="A1638" s="4" t="s">
        <v>2681</v>
      </c>
      <c r="D1638">
        <v>1</v>
      </c>
      <c r="L1638">
        <v>1</v>
      </c>
      <c r="M1638" s="5">
        <f t="shared" si="75"/>
        <v>4.4444444444444444E-3</v>
      </c>
      <c r="N1638" s="5">
        <f t="shared" si="76"/>
        <v>1.4905351021016544E-4</v>
      </c>
      <c r="O1638" s="6">
        <f t="shared" si="77"/>
        <v>0.81249068415563042</v>
      </c>
      <c r="P1638" t="s">
        <v>2598</v>
      </c>
    </row>
    <row r="1639" spans="1:16" x14ac:dyDescent="0.35">
      <c r="A1639" s="4" t="s">
        <v>2682</v>
      </c>
      <c r="E1639">
        <v>1</v>
      </c>
      <c r="L1639">
        <v>1</v>
      </c>
      <c r="M1639" s="5">
        <f t="shared" si="75"/>
        <v>4.4444444444444444E-3</v>
      </c>
      <c r="N1639" s="5">
        <f t="shared" si="76"/>
        <v>1.4905351021016544E-4</v>
      </c>
      <c r="O1639" s="6">
        <f t="shared" si="77"/>
        <v>0.81263973766584063</v>
      </c>
      <c r="P1639" t="s">
        <v>2598</v>
      </c>
    </row>
    <row r="1640" spans="1:16" x14ac:dyDescent="0.35">
      <c r="A1640" s="4" t="s">
        <v>2683</v>
      </c>
      <c r="E1640">
        <v>1</v>
      </c>
      <c r="L1640">
        <v>1</v>
      </c>
      <c r="M1640" s="5">
        <f t="shared" si="75"/>
        <v>4.4444444444444444E-3</v>
      </c>
      <c r="N1640" s="5">
        <f t="shared" si="76"/>
        <v>1.4905351021016544E-4</v>
      </c>
      <c r="O1640" s="6">
        <f t="shared" si="77"/>
        <v>0.81278879117605085</v>
      </c>
      <c r="P1640" t="s">
        <v>2598</v>
      </c>
    </row>
    <row r="1641" spans="1:16" x14ac:dyDescent="0.35">
      <c r="A1641" s="4" t="s">
        <v>2684</v>
      </c>
      <c r="C1641">
        <v>1</v>
      </c>
      <c r="L1641">
        <v>1</v>
      </c>
      <c r="M1641" s="5">
        <f t="shared" si="75"/>
        <v>4.4444444444444444E-3</v>
      </c>
      <c r="N1641" s="5">
        <f t="shared" si="76"/>
        <v>1.4905351021016544E-4</v>
      </c>
      <c r="O1641" s="6">
        <f t="shared" si="77"/>
        <v>0.81293784468626107</v>
      </c>
      <c r="P1641" t="s">
        <v>2598</v>
      </c>
    </row>
    <row r="1642" spans="1:16" x14ac:dyDescent="0.35">
      <c r="A1642" s="4" t="s">
        <v>2685</v>
      </c>
      <c r="C1642">
        <v>1</v>
      </c>
      <c r="L1642">
        <v>1</v>
      </c>
      <c r="M1642" s="5">
        <f t="shared" si="75"/>
        <v>4.4444444444444444E-3</v>
      </c>
      <c r="N1642" s="5">
        <f t="shared" si="76"/>
        <v>1.4905351021016544E-4</v>
      </c>
      <c r="O1642" s="6">
        <f t="shared" si="77"/>
        <v>0.81308689819647129</v>
      </c>
      <c r="P1642" t="s">
        <v>2598</v>
      </c>
    </row>
    <row r="1643" spans="1:16" x14ac:dyDescent="0.35">
      <c r="A1643" s="4" t="s">
        <v>2686</v>
      </c>
      <c r="J1643">
        <v>1</v>
      </c>
      <c r="L1643">
        <v>1</v>
      </c>
      <c r="M1643" s="5">
        <f t="shared" si="75"/>
        <v>4.4444444444444444E-3</v>
      </c>
      <c r="N1643" s="5">
        <f t="shared" si="76"/>
        <v>1.4905351021016544E-4</v>
      </c>
      <c r="O1643" s="6">
        <f t="shared" si="77"/>
        <v>0.8132359517066815</v>
      </c>
      <c r="P1643" t="s">
        <v>2598</v>
      </c>
    </row>
    <row r="1644" spans="1:16" x14ac:dyDescent="0.35">
      <c r="A1644" s="4" t="s">
        <v>2687</v>
      </c>
      <c r="G1644">
        <v>1</v>
      </c>
      <c r="L1644">
        <v>1</v>
      </c>
      <c r="M1644" s="5">
        <f t="shared" si="75"/>
        <v>4.4444444444444444E-3</v>
      </c>
      <c r="N1644" s="5">
        <f t="shared" si="76"/>
        <v>1.4905351021016544E-4</v>
      </c>
      <c r="O1644" s="6">
        <f t="shared" si="77"/>
        <v>0.81338500521689172</v>
      </c>
      <c r="P1644" t="s">
        <v>2598</v>
      </c>
    </row>
    <row r="1645" spans="1:16" x14ac:dyDescent="0.35">
      <c r="A1645" s="4" t="s">
        <v>2688</v>
      </c>
      <c r="E1645">
        <v>1</v>
      </c>
      <c r="L1645">
        <v>1</v>
      </c>
      <c r="M1645" s="5">
        <f t="shared" si="75"/>
        <v>4.4444444444444444E-3</v>
      </c>
      <c r="N1645" s="5">
        <f t="shared" si="76"/>
        <v>1.4905351021016544E-4</v>
      </c>
      <c r="O1645" s="6">
        <f t="shared" si="77"/>
        <v>0.81353405872710194</v>
      </c>
      <c r="P1645" t="s">
        <v>2598</v>
      </c>
    </row>
    <row r="1646" spans="1:16" x14ac:dyDescent="0.35">
      <c r="A1646" s="4" t="s">
        <v>2689</v>
      </c>
      <c r="E1646">
        <v>1</v>
      </c>
      <c r="L1646">
        <v>1</v>
      </c>
      <c r="M1646" s="5">
        <f t="shared" si="75"/>
        <v>4.4444444444444444E-3</v>
      </c>
      <c r="N1646" s="5">
        <f t="shared" si="76"/>
        <v>1.4905351021016544E-4</v>
      </c>
      <c r="O1646" s="6">
        <f t="shared" si="77"/>
        <v>0.81368311223731216</v>
      </c>
      <c r="P1646" t="s">
        <v>2598</v>
      </c>
    </row>
    <row r="1647" spans="1:16" x14ac:dyDescent="0.35">
      <c r="A1647" s="4" t="s">
        <v>2690</v>
      </c>
      <c r="H1647">
        <v>1</v>
      </c>
      <c r="L1647">
        <v>1</v>
      </c>
      <c r="M1647" s="5">
        <f t="shared" si="75"/>
        <v>4.4444444444444444E-3</v>
      </c>
      <c r="N1647" s="5">
        <f t="shared" si="76"/>
        <v>1.4905351021016544E-4</v>
      </c>
      <c r="O1647" s="6">
        <f t="shared" si="77"/>
        <v>0.81383216574752237</v>
      </c>
      <c r="P1647" t="s">
        <v>2598</v>
      </c>
    </row>
    <row r="1648" spans="1:16" x14ac:dyDescent="0.35">
      <c r="A1648" s="4" t="s">
        <v>2691</v>
      </c>
      <c r="J1648">
        <v>1</v>
      </c>
      <c r="L1648">
        <v>1</v>
      </c>
      <c r="M1648" s="5">
        <f t="shared" si="75"/>
        <v>4.4444444444444444E-3</v>
      </c>
      <c r="N1648" s="5">
        <f t="shared" si="76"/>
        <v>1.4905351021016544E-4</v>
      </c>
      <c r="O1648" s="6">
        <f t="shared" si="77"/>
        <v>0.81398121925773259</v>
      </c>
      <c r="P1648" t="s">
        <v>2598</v>
      </c>
    </row>
    <row r="1649" spans="1:16" x14ac:dyDescent="0.35">
      <c r="A1649" s="4" t="s">
        <v>2692</v>
      </c>
      <c r="E1649">
        <v>1</v>
      </c>
      <c r="L1649">
        <v>1</v>
      </c>
      <c r="M1649" s="5">
        <f t="shared" si="75"/>
        <v>4.4444444444444444E-3</v>
      </c>
      <c r="N1649" s="5">
        <f t="shared" si="76"/>
        <v>1.4905351021016544E-4</v>
      </c>
      <c r="O1649" s="6">
        <f t="shared" si="77"/>
        <v>0.81413027276794281</v>
      </c>
      <c r="P1649" t="s">
        <v>2598</v>
      </c>
    </row>
    <row r="1650" spans="1:16" x14ac:dyDescent="0.35">
      <c r="A1650" s="4" t="s">
        <v>2693</v>
      </c>
      <c r="E1650">
        <v>1</v>
      </c>
      <c r="L1650">
        <v>1</v>
      </c>
      <c r="M1650" s="5">
        <f t="shared" si="75"/>
        <v>4.4444444444444444E-3</v>
      </c>
      <c r="N1650" s="5">
        <f t="shared" si="76"/>
        <v>1.4905351021016544E-4</v>
      </c>
      <c r="O1650" s="6">
        <f t="shared" si="77"/>
        <v>0.81427932627815303</v>
      </c>
      <c r="P1650" t="s">
        <v>2598</v>
      </c>
    </row>
    <row r="1651" spans="1:16" x14ac:dyDescent="0.35">
      <c r="A1651" s="4" t="s">
        <v>2694</v>
      </c>
      <c r="F1651">
        <v>1</v>
      </c>
      <c r="L1651">
        <v>1</v>
      </c>
      <c r="M1651" s="5">
        <f t="shared" si="75"/>
        <v>4.4444444444444444E-3</v>
      </c>
      <c r="N1651" s="5">
        <f t="shared" si="76"/>
        <v>1.4905351021016544E-4</v>
      </c>
      <c r="O1651" s="6">
        <f t="shared" si="77"/>
        <v>0.81442837978836324</v>
      </c>
      <c r="P1651" t="s">
        <v>2598</v>
      </c>
    </row>
    <row r="1652" spans="1:16" x14ac:dyDescent="0.35">
      <c r="A1652" s="4" t="s">
        <v>2695</v>
      </c>
      <c r="J1652">
        <v>1</v>
      </c>
      <c r="L1652">
        <v>1</v>
      </c>
      <c r="M1652" s="5">
        <f t="shared" si="75"/>
        <v>4.4444444444444444E-3</v>
      </c>
      <c r="N1652" s="5">
        <f t="shared" si="76"/>
        <v>1.4905351021016544E-4</v>
      </c>
      <c r="O1652" s="6">
        <f t="shared" si="77"/>
        <v>0.81457743329857346</v>
      </c>
      <c r="P1652" t="s">
        <v>2598</v>
      </c>
    </row>
    <row r="1653" spans="1:16" x14ac:dyDescent="0.35">
      <c r="A1653" s="4" t="s">
        <v>2696</v>
      </c>
      <c r="F1653">
        <v>1</v>
      </c>
      <c r="L1653">
        <v>1</v>
      </c>
      <c r="M1653" s="5">
        <f t="shared" si="75"/>
        <v>4.4444444444444444E-3</v>
      </c>
      <c r="N1653" s="5">
        <f t="shared" si="76"/>
        <v>1.4905351021016544E-4</v>
      </c>
      <c r="O1653" s="6">
        <f t="shared" si="77"/>
        <v>0.81472648680878368</v>
      </c>
      <c r="P1653" t="s">
        <v>2598</v>
      </c>
    </row>
    <row r="1654" spans="1:16" x14ac:dyDescent="0.35">
      <c r="A1654" s="4" t="s">
        <v>2697</v>
      </c>
      <c r="E1654">
        <v>1</v>
      </c>
      <c r="L1654">
        <v>1</v>
      </c>
      <c r="M1654" s="5">
        <f t="shared" si="75"/>
        <v>4.4444444444444444E-3</v>
      </c>
      <c r="N1654" s="5">
        <f t="shared" si="76"/>
        <v>1.4905351021016544E-4</v>
      </c>
      <c r="O1654" s="6">
        <f t="shared" si="77"/>
        <v>0.8148755403189939</v>
      </c>
      <c r="P1654" t="s">
        <v>2598</v>
      </c>
    </row>
    <row r="1655" spans="1:16" x14ac:dyDescent="0.35">
      <c r="A1655" s="4" t="s">
        <v>2698</v>
      </c>
      <c r="D1655">
        <v>1</v>
      </c>
      <c r="L1655">
        <v>1</v>
      </c>
      <c r="M1655" s="5">
        <f t="shared" si="75"/>
        <v>4.4444444444444444E-3</v>
      </c>
      <c r="N1655" s="5">
        <f t="shared" si="76"/>
        <v>1.4905351021016544E-4</v>
      </c>
      <c r="O1655" s="6">
        <f t="shared" si="77"/>
        <v>0.81502459382920411</v>
      </c>
      <c r="P1655" t="s">
        <v>2598</v>
      </c>
    </row>
    <row r="1656" spans="1:16" x14ac:dyDescent="0.35">
      <c r="A1656" s="4" t="s">
        <v>2699</v>
      </c>
      <c r="F1656">
        <v>1</v>
      </c>
      <c r="L1656">
        <v>1</v>
      </c>
      <c r="M1656" s="5">
        <f t="shared" si="75"/>
        <v>4.4444444444444444E-3</v>
      </c>
      <c r="N1656" s="5">
        <f t="shared" si="76"/>
        <v>1.4905351021016544E-4</v>
      </c>
      <c r="O1656" s="6">
        <f t="shared" si="77"/>
        <v>0.81517364733941433</v>
      </c>
      <c r="P1656" t="s">
        <v>2598</v>
      </c>
    </row>
    <row r="1657" spans="1:16" x14ac:dyDescent="0.35">
      <c r="A1657" s="4" t="s">
        <v>2700</v>
      </c>
      <c r="J1657">
        <v>1</v>
      </c>
      <c r="L1657">
        <v>1</v>
      </c>
      <c r="M1657" s="5">
        <f t="shared" si="75"/>
        <v>4.4444444444444444E-3</v>
      </c>
      <c r="N1657" s="5">
        <f t="shared" si="76"/>
        <v>1.4905351021016544E-4</v>
      </c>
      <c r="O1657" s="6">
        <f t="shared" si="77"/>
        <v>0.81532270084962455</v>
      </c>
      <c r="P1657" t="s">
        <v>2598</v>
      </c>
    </row>
    <row r="1658" spans="1:16" x14ac:dyDescent="0.35">
      <c r="A1658" s="4" t="s">
        <v>2701</v>
      </c>
      <c r="F1658">
        <v>1</v>
      </c>
      <c r="L1658">
        <v>1</v>
      </c>
      <c r="M1658" s="5">
        <f t="shared" si="75"/>
        <v>4.4444444444444444E-3</v>
      </c>
      <c r="N1658" s="5">
        <f t="shared" si="76"/>
        <v>1.4905351021016544E-4</v>
      </c>
      <c r="O1658" s="6">
        <f t="shared" si="77"/>
        <v>0.81547175435983477</v>
      </c>
      <c r="P1658" t="s">
        <v>2598</v>
      </c>
    </row>
    <row r="1659" spans="1:16" x14ac:dyDescent="0.35">
      <c r="A1659" s="4" t="s">
        <v>2702</v>
      </c>
      <c r="G1659">
        <v>1</v>
      </c>
      <c r="L1659">
        <v>1</v>
      </c>
      <c r="M1659" s="5">
        <f t="shared" si="75"/>
        <v>4.4444444444444444E-3</v>
      </c>
      <c r="N1659" s="5">
        <f t="shared" si="76"/>
        <v>1.4905351021016544E-4</v>
      </c>
      <c r="O1659" s="6">
        <f t="shared" si="77"/>
        <v>0.81562080787004498</v>
      </c>
      <c r="P1659" t="s">
        <v>2598</v>
      </c>
    </row>
    <row r="1660" spans="1:16" x14ac:dyDescent="0.35">
      <c r="A1660" s="4" t="s">
        <v>2703</v>
      </c>
      <c r="F1660">
        <v>1</v>
      </c>
      <c r="L1660">
        <v>1</v>
      </c>
      <c r="M1660" s="5">
        <f t="shared" si="75"/>
        <v>4.4444444444444444E-3</v>
      </c>
      <c r="N1660" s="5">
        <f t="shared" si="76"/>
        <v>1.4905351021016544E-4</v>
      </c>
      <c r="O1660" s="6">
        <f t="shared" si="77"/>
        <v>0.8157698613802552</v>
      </c>
      <c r="P1660" t="s">
        <v>2598</v>
      </c>
    </row>
    <row r="1661" spans="1:16" x14ac:dyDescent="0.35">
      <c r="A1661" s="4" t="s">
        <v>2704</v>
      </c>
      <c r="C1661">
        <v>1</v>
      </c>
      <c r="L1661">
        <v>1</v>
      </c>
      <c r="M1661" s="5">
        <f t="shared" si="75"/>
        <v>4.4444444444444444E-3</v>
      </c>
      <c r="N1661" s="5">
        <f t="shared" si="76"/>
        <v>1.4905351021016544E-4</v>
      </c>
      <c r="O1661" s="6">
        <f t="shared" si="77"/>
        <v>0.81591891489046542</v>
      </c>
      <c r="P1661" t="s">
        <v>2598</v>
      </c>
    </row>
    <row r="1662" spans="1:16" x14ac:dyDescent="0.35">
      <c r="A1662" s="4" t="s">
        <v>2705</v>
      </c>
      <c r="C1662">
        <v>1</v>
      </c>
      <c r="L1662">
        <v>1</v>
      </c>
      <c r="M1662" s="5">
        <f t="shared" si="75"/>
        <v>4.4444444444444444E-3</v>
      </c>
      <c r="N1662" s="5">
        <f t="shared" si="76"/>
        <v>1.4905351021016544E-4</v>
      </c>
      <c r="O1662" s="6">
        <f t="shared" si="77"/>
        <v>0.81606796840067564</v>
      </c>
      <c r="P1662" t="s">
        <v>2598</v>
      </c>
    </row>
    <row r="1663" spans="1:16" x14ac:dyDescent="0.35">
      <c r="A1663" s="4" t="s">
        <v>2706</v>
      </c>
      <c r="F1663">
        <v>1</v>
      </c>
      <c r="L1663">
        <v>1</v>
      </c>
      <c r="M1663" s="5">
        <f t="shared" si="75"/>
        <v>4.4444444444444444E-3</v>
      </c>
      <c r="N1663" s="5">
        <f t="shared" si="76"/>
        <v>1.4905351021016544E-4</v>
      </c>
      <c r="O1663" s="6">
        <f t="shared" si="77"/>
        <v>0.81621702191088585</v>
      </c>
      <c r="P1663" t="s">
        <v>2598</v>
      </c>
    </row>
    <row r="1664" spans="1:16" x14ac:dyDescent="0.35">
      <c r="A1664" s="4" t="s">
        <v>2707</v>
      </c>
      <c r="K1664">
        <v>1</v>
      </c>
      <c r="L1664">
        <v>1</v>
      </c>
      <c r="M1664" s="5">
        <f t="shared" si="75"/>
        <v>4.4444444444444444E-3</v>
      </c>
      <c r="N1664" s="5">
        <f t="shared" si="76"/>
        <v>1.4905351021016544E-4</v>
      </c>
      <c r="O1664" s="6">
        <f t="shared" si="77"/>
        <v>0.81636607542109607</v>
      </c>
      <c r="P1664" t="s">
        <v>2598</v>
      </c>
    </row>
    <row r="1665" spans="1:16" x14ac:dyDescent="0.35">
      <c r="A1665" s="4" t="s">
        <v>2708</v>
      </c>
      <c r="D1665">
        <v>1</v>
      </c>
      <c r="L1665">
        <v>1</v>
      </c>
      <c r="M1665" s="5">
        <f t="shared" si="75"/>
        <v>4.4444444444444444E-3</v>
      </c>
      <c r="N1665" s="5">
        <f t="shared" si="76"/>
        <v>1.4905351021016544E-4</v>
      </c>
      <c r="O1665" s="6">
        <f t="shared" si="77"/>
        <v>0.81651512893130629</v>
      </c>
      <c r="P1665" t="s">
        <v>2598</v>
      </c>
    </row>
    <row r="1666" spans="1:16" x14ac:dyDescent="0.35">
      <c r="A1666" s="4" t="s">
        <v>2709</v>
      </c>
      <c r="I1666">
        <v>1</v>
      </c>
      <c r="L1666">
        <v>1</v>
      </c>
      <c r="M1666" s="5">
        <f t="shared" si="75"/>
        <v>4.4444444444444444E-3</v>
      </c>
      <c r="N1666" s="5">
        <f t="shared" si="76"/>
        <v>1.4905351021016544E-4</v>
      </c>
      <c r="O1666" s="6">
        <f t="shared" si="77"/>
        <v>0.81666418244151651</v>
      </c>
      <c r="P1666" t="s">
        <v>2598</v>
      </c>
    </row>
    <row r="1667" spans="1:16" x14ac:dyDescent="0.35">
      <c r="A1667" s="4" t="s">
        <v>2710</v>
      </c>
      <c r="E1667">
        <v>1</v>
      </c>
      <c r="L1667">
        <v>1</v>
      </c>
      <c r="M1667" s="5">
        <f t="shared" si="75"/>
        <v>4.4444444444444444E-3</v>
      </c>
      <c r="N1667" s="5">
        <f t="shared" si="76"/>
        <v>1.4905351021016544E-4</v>
      </c>
      <c r="O1667" s="6">
        <f t="shared" si="77"/>
        <v>0.81681323595172672</v>
      </c>
      <c r="P1667" t="s">
        <v>2598</v>
      </c>
    </row>
    <row r="1668" spans="1:16" x14ac:dyDescent="0.35">
      <c r="A1668" s="4" t="s">
        <v>2711</v>
      </c>
      <c r="J1668">
        <v>1</v>
      </c>
      <c r="L1668">
        <v>1</v>
      </c>
      <c r="M1668" s="5">
        <f t="shared" si="75"/>
        <v>4.4444444444444444E-3</v>
      </c>
      <c r="N1668" s="5">
        <f t="shared" si="76"/>
        <v>1.4905351021016544E-4</v>
      </c>
      <c r="O1668" s="6">
        <f t="shared" si="77"/>
        <v>0.81696228946193694</v>
      </c>
      <c r="P1668" t="s">
        <v>2598</v>
      </c>
    </row>
    <row r="1669" spans="1:16" x14ac:dyDescent="0.35">
      <c r="A1669" s="4" t="s">
        <v>2712</v>
      </c>
      <c r="K1669">
        <v>1</v>
      </c>
      <c r="L1669">
        <v>1</v>
      </c>
      <c r="M1669" s="5">
        <f t="shared" si="75"/>
        <v>4.4444444444444444E-3</v>
      </c>
      <c r="N1669" s="5">
        <f t="shared" si="76"/>
        <v>1.4905351021016544E-4</v>
      </c>
      <c r="O1669" s="6">
        <f t="shared" si="77"/>
        <v>0.81711134297214716</v>
      </c>
      <c r="P1669" t="s">
        <v>2598</v>
      </c>
    </row>
    <row r="1670" spans="1:16" x14ac:dyDescent="0.35">
      <c r="A1670" s="4" t="s">
        <v>2713</v>
      </c>
      <c r="K1670">
        <v>1</v>
      </c>
      <c r="L1670">
        <v>1</v>
      </c>
      <c r="M1670" s="5">
        <f t="shared" ref="M1670:M1733" si="78">L1670/225</f>
        <v>4.4444444444444444E-3</v>
      </c>
      <c r="N1670" s="5">
        <f t="shared" ref="N1670:N1733" si="79">L1670/$L$2898</f>
        <v>1.4905351021016544E-4</v>
      </c>
      <c r="O1670" s="6">
        <f t="shared" si="77"/>
        <v>0.81726039648235738</v>
      </c>
      <c r="P1670" t="s">
        <v>2598</v>
      </c>
    </row>
    <row r="1671" spans="1:16" x14ac:dyDescent="0.35">
      <c r="A1671" s="4" t="s">
        <v>2714</v>
      </c>
      <c r="J1671">
        <v>1</v>
      </c>
      <c r="L1671">
        <v>1</v>
      </c>
      <c r="M1671" s="5">
        <f t="shared" si="78"/>
        <v>4.4444444444444444E-3</v>
      </c>
      <c r="N1671" s="5">
        <f t="shared" si="79"/>
        <v>1.4905351021016544E-4</v>
      </c>
      <c r="O1671" s="6">
        <f t="shared" ref="O1671:O1734" si="80">N1671+O1670</f>
        <v>0.81740944999256759</v>
      </c>
      <c r="P1671" t="s">
        <v>2598</v>
      </c>
    </row>
    <row r="1672" spans="1:16" x14ac:dyDescent="0.35">
      <c r="A1672" s="4" t="s">
        <v>2715</v>
      </c>
      <c r="K1672">
        <v>1</v>
      </c>
      <c r="L1672">
        <v>1</v>
      </c>
      <c r="M1672" s="5">
        <f t="shared" si="78"/>
        <v>4.4444444444444444E-3</v>
      </c>
      <c r="N1672" s="5">
        <f t="shared" si="79"/>
        <v>1.4905351021016544E-4</v>
      </c>
      <c r="O1672" s="6">
        <f t="shared" si="80"/>
        <v>0.81755850350277781</v>
      </c>
      <c r="P1672" t="s">
        <v>2598</v>
      </c>
    </row>
    <row r="1673" spans="1:16" x14ac:dyDescent="0.35">
      <c r="A1673" s="4" t="s">
        <v>2716</v>
      </c>
      <c r="F1673">
        <v>1</v>
      </c>
      <c r="L1673">
        <v>1</v>
      </c>
      <c r="M1673" s="5">
        <f t="shared" si="78"/>
        <v>4.4444444444444444E-3</v>
      </c>
      <c r="N1673" s="5">
        <f t="shared" si="79"/>
        <v>1.4905351021016544E-4</v>
      </c>
      <c r="O1673" s="6">
        <f t="shared" si="80"/>
        <v>0.81770755701298803</v>
      </c>
      <c r="P1673" t="s">
        <v>2598</v>
      </c>
    </row>
    <row r="1674" spans="1:16" x14ac:dyDescent="0.35">
      <c r="A1674" s="4" t="s">
        <v>2717</v>
      </c>
      <c r="I1674">
        <v>1</v>
      </c>
      <c r="L1674">
        <v>1</v>
      </c>
      <c r="M1674" s="5">
        <f t="shared" si="78"/>
        <v>4.4444444444444444E-3</v>
      </c>
      <c r="N1674" s="5">
        <f t="shared" si="79"/>
        <v>1.4905351021016544E-4</v>
      </c>
      <c r="O1674" s="6">
        <f t="shared" si="80"/>
        <v>0.81785661052319825</v>
      </c>
      <c r="P1674" t="s">
        <v>2598</v>
      </c>
    </row>
    <row r="1675" spans="1:16" x14ac:dyDescent="0.35">
      <c r="A1675" s="4" t="s">
        <v>2718</v>
      </c>
      <c r="E1675">
        <v>1</v>
      </c>
      <c r="L1675">
        <v>1</v>
      </c>
      <c r="M1675" s="5">
        <f t="shared" si="78"/>
        <v>4.4444444444444444E-3</v>
      </c>
      <c r="N1675" s="5">
        <f t="shared" si="79"/>
        <v>1.4905351021016544E-4</v>
      </c>
      <c r="O1675" s="6">
        <f t="shared" si="80"/>
        <v>0.81800566403340846</v>
      </c>
      <c r="P1675" t="s">
        <v>2598</v>
      </c>
    </row>
    <row r="1676" spans="1:16" x14ac:dyDescent="0.35">
      <c r="A1676" s="4" t="s">
        <v>2719</v>
      </c>
      <c r="F1676">
        <v>1</v>
      </c>
      <c r="L1676">
        <v>1</v>
      </c>
      <c r="M1676" s="5">
        <f t="shared" si="78"/>
        <v>4.4444444444444444E-3</v>
      </c>
      <c r="N1676" s="5">
        <f t="shared" si="79"/>
        <v>1.4905351021016544E-4</v>
      </c>
      <c r="O1676" s="6">
        <f t="shared" si="80"/>
        <v>0.81815471754361868</v>
      </c>
      <c r="P1676" t="s">
        <v>2598</v>
      </c>
    </row>
    <row r="1677" spans="1:16" x14ac:dyDescent="0.35">
      <c r="A1677" s="4" t="s">
        <v>2720</v>
      </c>
      <c r="E1677">
        <v>1</v>
      </c>
      <c r="L1677">
        <v>1</v>
      </c>
      <c r="M1677" s="5">
        <f t="shared" si="78"/>
        <v>4.4444444444444444E-3</v>
      </c>
      <c r="N1677" s="5">
        <f t="shared" si="79"/>
        <v>1.4905351021016544E-4</v>
      </c>
      <c r="O1677" s="6">
        <f t="shared" si="80"/>
        <v>0.8183037710538289</v>
      </c>
      <c r="P1677" t="s">
        <v>2598</v>
      </c>
    </row>
    <row r="1678" spans="1:16" x14ac:dyDescent="0.35">
      <c r="A1678" s="4" t="s">
        <v>2721</v>
      </c>
      <c r="E1678">
        <v>1</v>
      </c>
      <c r="L1678">
        <v>1</v>
      </c>
      <c r="M1678" s="5">
        <f t="shared" si="78"/>
        <v>4.4444444444444444E-3</v>
      </c>
      <c r="N1678" s="5">
        <f t="shared" si="79"/>
        <v>1.4905351021016544E-4</v>
      </c>
      <c r="O1678" s="6">
        <f t="shared" si="80"/>
        <v>0.81845282456403912</v>
      </c>
      <c r="P1678" t="s">
        <v>2598</v>
      </c>
    </row>
    <row r="1679" spans="1:16" x14ac:dyDescent="0.35">
      <c r="A1679" s="4" t="s">
        <v>2722</v>
      </c>
      <c r="F1679">
        <v>1</v>
      </c>
      <c r="L1679">
        <v>1</v>
      </c>
      <c r="M1679" s="5">
        <f t="shared" si="78"/>
        <v>4.4444444444444444E-3</v>
      </c>
      <c r="N1679" s="5">
        <f t="shared" si="79"/>
        <v>1.4905351021016544E-4</v>
      </c>
      <c r="O1679" s="6">
        <f t="shared" si="80"/>
        <v>0.81860187807424933</v>
      </c>
      <c r="P1679" t="s">
        <v>2598</v>
      </c>
    </row>
    <row r="1680" spans="1:16" x14ac:dyDescent="0.35">
      <c r="A1680" s="4" t="s">
        <v>2723</v>
      </c>
      <c r="K1680">
        <v>1</v>
      </c>
      <c r="L1680">
        <v>1</v>
      </c>
      <c r="M1680" s="5">
        <f t="shared" si="78"/>
        <v>4.4444444444444444E-3</v>
      </c>
      <c r="N1680" s="5">
        <f t="shared" si="79"/>
        <v>1.4905351021016544E-4</v>
      </c>
      <c r="O1680" s="6">
        <f t="shared" si="80"/>
        <v>0.81875093158445955</v>
      </c>
      <c r="P1680" t="s">
        <v>2598</v>
      </c>
    </row>
    <row r="1681" spans="1:16" x14ac:dyDescent="0.35">
      <c r="A1681" s="4" t="s">
        <v>2724</v>
      </c>
      <c r="C1681">
        <v>1</v>
      </c>
      <c r="L1681">
        <v>1</v>
      </c>
      <c r="M1681" s="5">
        <f t="shared" si="78"/>
        <v>4.4444444444444444E-3</v>
      </c>
      <c r="N1681" s="5">
        <f t="shared" si="79"/>
        <v>1.4905351021016544E-4</v>
      </c>
      <c r="O1681" s="6">
        <f t="shared" si="80"/>
        <v>0.81889998509466977</v>
      </c>
      <c r="P1681" t="s">
        <v>2598</v>
      </c>
    </row>
    <row r="1682" spans="1:16" x14ac:dyDescent="0.35">
      <c r="A1682" s="4" t="s">
        <v>2725</v>
      </c>
      <c r="I1682">
        <v>1</v>
      </c>
      <c r="L1682">
        <v>1</v>
      </c>
      <c r="M1682" s="5">
        <f t="shared" si="78"/>
        <v>4.4444444444444444E-3</v>
      </c>
      <c r="N1682" s="5">
        <f t="shared" si="79"/>
        <v>1.4905351021016544E-4</v>
      </c>
      <c r="O1682" s="6">
        <f t="shared" si="80"/>
        <v>0.81904903860487999</v>
      </c>
      <c r="P1682" t="s">
        <v>2598</v>
      </c>
    </row>
    <row r="1683" spans="1:16" x14ac:dyDescent="0.35">
      <c r="A1683" s="4" t="s">
        <v>2726</v>
      </c>
      <c r="K1683">
        <v>1</v>
      </c>
      <c r="L1683">
        <v>1</v>
      </c>
      <c r="M1683" s="5">
        <f t="shared" si="78"/>
        <v>4.4444444444444444E-3</v>
      </c>
      <c r="N1683" s="5">
        <f t="shared" si="79"/>
        <v>1.4905351021016544E-4</v>
      </c>
      <c r="O1683" s="6">
        <f t="shared" si="80"/>
        <v>0.8191980921150902</v>
      </c>
      <c r="P1683" t="s">
        <v>2598</v>
      </c>
    </row>
    <row r="1684" spans="1:16" x14ac:dyDescent="0.35">
      <c r="A1684" s="4" t="s">
        <v>2727</v>
      </c>
      <c r="E1684">
        <v>1</v>
      </c>
      <c r="L1684">
        <v>1</v>
      </c>
      <c r="M1684" s="5">
        <f t="shared" si="78"/>
        <v>4.4444444444444444E-3</v>
      </c>
      <c r="N1684" s="5">
        <f t="shared" si="79"/>
        <v>1.4905351021016544E-4</v>
      </c>
      <c r="O1684" s="6">
        <f t="shared" si="80"/>
        <v>0.81934714562530042</v>
      </c>
      <c r="P1684" t="s">
        <v>2598</v>
      </c>
    </row>
    <row r="1685" spans="1:16" x14ac:dyDescent="0.35">
      <c r="A1685" s="4" t="s">
        <v>2728</v>
      </c>
      <c r="C1685">
        <v>1</v>
      </c>
      <c r="L1685">
        <v>1</v>
      </c>
      <c r="M1685" s="5">
        <f t="shared" si="78"/>
        <v>4.4444444444444444E-3</v>
      </c>
      <c r="N1685" s="5">
        <f t="shared" si="79"/>
        <v>1.4905351021016544E-4</v>
      </c>
      <c r="O1685" s="6">
        <f t="shared" si="80"/>
        <v>0.81949619913551064</v>
      </c>
      <c r="P1685" t="s">
        <v>2598</v>
      </c>
    </row>
    <row r="1686" spans="1:16" x14ac:dyDescent="0.35">
      <c r="A1686" s="4" t="s">
        <v>2729</v>
      </c>
      <c r="D1686">
        <v>1</v>
      </c>
      <c r="L1686">
        <v>1</v>
      </c>
      <c r="M1686" s="5">
        <f t="shared" si="78"/>
        <v>4.4444444444444444E-3</v>
      </c>
      <c r="N1686" s="5">
        <f t="shared" si="79"/>
        <v>1.4905351021016544E-4</v>
      </c>
      <c r="O1686" s="6">
        <f t="shared" si="80"/>
        <v>0.81964525264572086</v>
      </c>
      <c r="P1686" t="s">
        <v>2598</v>
      </c>
    </row>
    <row r="1687" spans="1:16" x14ac:dyDescent="0.35">
      <c r="A1687" s="4" t="s">
        <v>2730</v>
      </c>
      <c r="F1687">
        <v>1</v>
      </c>
      <c r="L1687">
        <v>1</v>
      </c>
      <c r="M1687" s="5">
        <f t="shared" si="78"/>
        <v>4.4444444444444444E-3</v>
      </c>
      <c r="N1687" s="5">
        <f t="shared" si="79"/>
        <v>1.4905351021016544E-4</v>
      </c>
      <c r="O1687" s="6">
        <f t="shared" si="80"/>
        <v>0.81979430615593107</v>
      </c>
      <c r="P1687" t="s">
        <v>2598</v>
      </c>
    </row>
    <row r="1688" spans="1:16" x14ac:dyDescent="0.35">
      <c r="A1688" s="4" t="s">
        <v>2731</v>
      </c>
      <c r="F1688">
        <v>1</v>
      </c>
      <c r="L1688">
        <v>1</v>
      </c>
      <c r="M1688" s="5">
        <f t="shared" si="78"/>
        <v>4.4444444444444444E-3</v>
      </c>
      <c r="N1688" s="5">
        <f t="shared" si="79"/>
        <v>1.4905351021016544E-4</v>
      </c>
      <c r="O1688" s="6">
        <f t="shared" si="80"/>
        <v>0.81994335966614129</v>
      </c>
      <c r="P1688" t="s">
        <v>2598</v>
      </c>
    </row>
    <row r="1689" spans="1:16" x14ac:dyDescent="0.35">
      <c r="A1689" s="4" t="s">
        <v>2732</v>
      </c>
      <c r="F1689">
        <v>1</v>
      </c>
      <c r="L1689">
        <v>1</v>
      </c>
      <c r="M1689" s="5">
        <f t="shared" si="78"/>
        <v>4.4444444444444444E-3</v>
      </c>
      <c r="N1689" s="5">
        <f t="shared" si="79"/>
        <v>1.4905351021016544E-4</v>
      </c>
      <c r="O1689" s="6">
        <f t="shared" si="80"/>
        <v>0.82009241317635151</v>
      </c>
      <c r="P1689" t="s">
        <v>2598</v>
      </c>
    </row>
    <row r="1690" spans="1:16" x14ac:dyDescent="0.35">
      <c r="A1690" s="4" t="s">
        <v>2733</v>
      </c>
      <c r="H1690">
        <v>1</v>
      </c>
      <c r="L1690">
        <v>1</v>
      </c>
      <c r="M1690" s="5">
        <f t="shared" si="78"/>
        <v>4.4444444444444444E-3</v>
      </c>
      <c r="N1690" s="5">
        <f t="shared" si="79"/>
        <v>1.4905351021016544E-4</v>
      </c>
      <c r="O1690" s="6">
        <f t="shared" si="80"/>
        <v>0.82024146668656173</v>
      </c>
      <c r="P1690" t="s">
        <v>2598</v>
      </c>
    </row>
    <row r="1691" spans="1:16" x14ac:dyDescent="0.35">
      <c r="A1691" s="4" t="s">
        <v>2734</v>
      </c>
      <c r="G1691">
        <v>1</v>
      </c>
      <c r="L1691">
        <v>1</v>
      </c>
      <c r="M1691" s="5">
        <f t="shared" si="78"/>
        <v>4.4444444444444444E-3</v>
      </c>
      <c r="N1691" s="5">
        <f t="shared" si="79"/>
        <v>1.4905351021016544E-4</v>
      </c>
      <c r="O1691" s="6">
        <f t="shared" si="80"/>
        <v>0.82039052019677194</v>
      </c>
      <c r="P1691" t="s">
        <v>2598</v>
      </c>
    </row>
    <row r="1692" spans="1:16" x14ac:dyDescent="0.35">
      <c r="A1692" s="4" t="s">
        <v>2735</v>
      </c>
      <c r="F1692">
        <v>1</v>
      </c>
      <c r="L1692">
        <v>1</v>
      </c>
      <c r="M1692" s="5">
        <f t="shared" si="78"/>
        <v>4.4444444444444444E-3</v>
      </c>
      <c r="N1692" s="5">
        <f t="shared" si="79"/>
        <v>1.4905351021016544E-4</v>
      </c>
      <c r="O1692" s="6">
        <f t="shared" si="80"/>
        <v>0.82053957370698216</v>
      </c>
      <c r="P1692" t="s">
        <v>2598</v>
      </c>
    </row>
    <row r="1693" spans="1:16" x14ac:dyDescent="0.35">
      <c r="A1693" s="4" t="s">
        <v>2736</v>
      </c>
      <c r="J1693">
        <v>1</v>
      </c>
      <c r="L1693">
        <v>1</v>
      </c>
      <c r="M1693" s="5">
        <f t="shared" si="78"/>
        <v>4.4444444444444444E-3</v>
      </c>
      <c r="N1693" s="5">
        <f t="shared" si="79"/>
        <v>1.4905351021016544E-4</v>
      </c>
      <c r="O1693" s="6">
        <f t="shared" si="80"/>
        <v>0.82068862721719238</v>
      </c>
      <c r="P1693" t="s">
        <v>2598</v>
      </c>
    </row>
    <row r="1694" spans="1:16" x14ac:dyDescent="0.35">
      <c r="A1694" s="4" t="s">
        <v>2737</v>
      </c>
      <c r="E1694">
        <v>1</v>
      </c>
      <c r="L1694">
        <v>1</v>
      </c>
      <c r="M1694" s="5">
        <f t="shared" si="78"/>
        <v>4.4444444444444444E-3</v>
      </c>
      <c r="N1694" s="5">
        <f t="shared" si="79"/>
        <v>1.4905351021016544E-4</v>
      </c>
      <c r="O1694" s="6">
        <f t="shared" si="80"/>
        <v>0.8208376807274026</v>
      </c>
      <c r="P1694" t="s">
        <v>2598</v>
      </c>
    </row>
    <row r="1695" spans="1:16" x14ac:dyDescent="0.35">
      <c r="A1695" s="4" t="s">
        <v>2738</v>
      </c>
      <c r="J1695">
        <v>1</v>
      </c>
      <c r="L1695">
        <v>1</v>
      </c>
      <c r="M1695" s="5">
        <f t="shared" si="78"/>
        <v>4.4444444444444444E-3</v>
      </c>
      <c r="N1695" s="5">
        <f t="shared" si="79"/>
        <v>1.4905351021016544E-4</v>
      </c>
      <c r="O1695" s="6">
        <f t="shared" si="80"/>
        <v>0.82098673423761281</v>
      </c>
      <c r="P1695" t="s">
        <v>2598</v>
      </c>
    </row>
    <row r="1696" spans="1:16" x14ac:dyDescent="0.35">
      <c r="A1696" s="4" t="s">
        <v>2739</v>
      </c>
      <c r="J1696">
        <v>1</v>
      </c>
      <c r="L1696">
        <v>1</v>
      </c>
      <c r="M1696" s="5">
        <f t="shared" si="78"/>
        <v>4.4444444444444444E-3</v>
      </c>
      <c r="N1696" s="5">
        <f t="shared" si="79"/>
        <v>1.4905351021016544E-4</v>
      </c>
      <c r="O1696" s="6">
        <f t="shared" si="80"/>
        <v>0.82113578774782303</v>
      </c>
      <c r="P1696" t="s">
        <v>2598</v>
      </c>
    </row>
    <row r="1697" spans="1:16" x14ac:dyDescent="0.35">
      <c r="A1697" s="4" t="s">
        <v>2740</v>
      </c>
      <c r="F1697">
        <v>1</v>
      </c>
      <c r="L1697">
        <v>1</v>
      </c>
      <c r="M1697" s="5">
        <f t="shared" si="78"/>
        <v>4.4444444444444444E-3</v>
      </c>
      <c r="N1697" s="5">
        <f t="shared" si="79"/>
        <v>1.4905351021016544E-4</v>
      </c>
      <c r="O1697" s="6">
        <f t="shared" si="80"/>
        <v>0.82128484125803325</v>
      </c>
      <c r="P1697" t="s">
        <v>2598</v>
      </c>
    </row>
    <row r="1698" spans="1:16" x14ac:dyDescent="0.35">
      <c r="A1698" s="4" t="s">
        <v>2741</v>
      </c>
      <c r="K1698">
        <v>1</v>
      </c>
      <c r="L1698">
        <v>1</v>
      </c>
      <c r="M1698" s="5">
        <f t="shared" si="78"/>
        <v>4.4444444444444444E-3</v>
      </c>
      <c r="N1698" s="5">
        <f t="shared" si="79"/>
        <v>1.4905351021016544E-4</v>
      </c>
      <c r="O1698" s="6">
        <f t="shared" si="80"/>
        <v>0.82143389476824347</v>
      </c>
      <c r="P1698" t="s">
        <v>2598</v>
      </c>
    </row>
    <row r="1699" spans="1:16" x14ac:dyDescent="0.35">
      <c r="A1699" s="4" t="s">
        <v>2742</v>
      </c>
      <c r="C1699">
        <v>1</v>
      </c>
      <c r="L1699">
        <v>1</v>
      </c>
      <c r="M1699" s="5">
        <f t="shared" si="78"/>
        <v>4.4444444444444444E-3</v>
      </c>
      <c r="N1699" s="5">
        <f t="shared" si="79"/>
        <v>1.4905351021016544E-4</v>
      </c>
      <c r="O1699" s="6">
        <f t="shared" si="80"/>
        <v>0.82158294827845368</v>
      </c>
      <c r="P1699" t="s">
        <v>2598</v>
      </c>
    </row>
    <row r="1700" spans="1:16" x14ac:dyDescent="0.35">
      <c r="A1700" s="4" t="s">
        <v>2743</v>
      </c>
      <c r="F1700">
        <v>1</v>
      </c>
      <c r="L1700">
        <v>1</v>
      </c>
      <c r="M1700" s="5">
        <f t="shared" si="78"/>
        <v>4.4444444444444444E-3</v>
      </c>
      <c r="N1700" s="5">
        <f t="shared" si="79"/>
        <v>1.4905351021016544E-4</v>
      </c>
      <c r="O1700" s="6">
        <f t="shared" si="80"/>
        <v>0.8217320017886639</v>
      </c>
      <c r="P1700" t="s">
        <v>2598</v>
      </c>
    </row>
    <row r="1701" spans="1:16" x14ac:dyDescent="0.35">
      <c r="A1701" s="4" t="s">
        <v>2744</v>
      </c>
      <c r="E1701">
        <v>1</v>
      </c>
      <c r="L1701">
        <v>1</v>
      </c>
      <c r="M1701" s="5">
        <f t="shared" si="78"/>
        <v>4.4444444444444444E-3</v>
      </c>
      <c r="N1701" s="5">
        <f t="shared" si="79"/>
        <v>1.4905351021016544E-4</v>
      </c>
      <c r="O1701" s="6">
        <f t="shared" si="80"/>
        <v>0.82188105529887412</v>
      </c>
      <c r="P1701" t="s">
        <v>2598</v>
      </c>
    </row>
    <row r="1702" spans="1:16" x14ac:dyDescent="0.35">
      <c r="A1702" s="4" t="s">
        <v>2745</v>
      </c>
      <c r="D1702">
        <v>1</v>
      </c>
      <c r="L1702">
        <v>1</v>
      </c>
      <c r="M1702" s="5">
        <f t="shared" si="78"/>
        <v>4.4444444444444444E-3</v>
      </c>
      <c r="N1702" s="5">
        <f t="shared" si="79"/>
        <v>1.4905351021016544E-4</v>
      </c>
      <c r="O1702" s="6">
        <f t="shared" si="80"/>
        <v>0.82203010880908434</v>
      </c>
      <c r="P1702" t="s">
        <v>2598</v>
      </c>
    </row>
    <row r="1703" spans="1:16" x14ac:dyDescent="0.35">
      <c r="A1703" s="4" t="s">
        <v>2746</v>
      </c>
      <c r="G1703">
        <v>1</v>
      </c>
      <c r="L1703">
        <v>1</v>
      </c>
      <c r="M1703" s="5">
        <f t="shared" si="78"/>
        <v>4.4444444444444444E-3</v>
      </c>
      <c r="N1703" s="5">
        <f t="shared" si="79"/>
        <v>1.4905351021016544E-4</v>
      </c>
      <c r="O1703" s="6">
        <f t="shared" si="80"/>
        <v>0.82217916231929455</v>
      </c>
      <c r="P1703" t="s">
        <v>2598</v>
      </c>
    </row>
    <row r="1704" spans="1:16" x14ac:dyDescent="0.35">
      <c r="A1704" s="4" t="s">
        <v>2747</v>
      </c>
      <c r="F1704">
        <v>1</v>
      </c>
      <c r="L1704">
        <v>1</v>
      </c>
      <c r="M1704" s="5">
        <f t="shared" si="78"/>
        <v>4.4444444444444444E-3</v>
      </c>
      <c r="N1704" s="5">
        <f t="shared" si="79"/>
        <v>1.4905351021016544E-4</v>
      </c>
      <c r="O1704" s="6">
        <f t="shared" si="80"/>
        <v>0.82232821582950477</v>
      </c>
      <c r="P1704" t="s">
        <v>2598</v>
      </c>
    </row>
    <row r="1705" spans="1:16" x14ac:dyDescent="0.35">
      <c r="A1705" s="4" t="s">
        <v>2748</v>
      </c>
      <c r="I1705">
        <v>1</v>
      </c>
      <c r="L1705">
        <v>1</v>
      </c>
      <c r="M1705" s="5">
        <f t="shared" si="78"/>
        <v>4.4444444444444444E-3</v>
      </c>
      <c r="N1705" s="5">
        <f t="shared" si="79"/>
        <v>1.4905351021016544E-4</v>
      </c>
      <c r="O1705" s="6">
        <f t="shared" si="80"/>
        <v>0.82247726933971499</v>
      </c>
      <c r="P1705" t="s">
        <v>2598</v>
      </c>
    </row>
    <row r="1706" spans="1:16" x14ac:dyDescent="0.35">
      <c r="A1706" s="4" t="s">
        <v>2749</v>
      </c>
      <c r="D1706">
        <v>1</v>
      </c>
      <c r="L1706">
        <v>1</v>
      </c>
      <c r="M1706" s="5">
        <f t="shared" si="78"/>
        <v>4.4444444444444444E-3</v>
      </c>
      <c r="N1706" s="5">
        <f t="shared" si="79"/>
        <v>1.4905351021016544E-4</v>
      </c>
      <c r="O1706" s="6">
        <f t="shared" si="80"/>
        <v>0.82262632284992521</v>
      </c>
      <c r="P1706" t="s">
        <v>2598</v>
      </c>
    </row>
    <row r="1707" spans="1:16" x14ac:dyDescent="0.35">
      <c r="A1707" s="4" t="s">
        <v>2750</v>
      </c>
      <c r="I1707">
        <v>1</v>
      </c>
      <c r="L1707">
        <v>1</v>
      </c>
      <c r="M1707" s="5">
        <f t="shared" si="78"/>
        <v>4.4444444444444444E-3</v>
      </c>
      <c r="N1707" s="5">
        <f t="shared" si="79"/>
        <v>1.4905351021016544E-4</v>
      </c>
      <c r="O1707" s="6">
        <f t="shared" si="80"/>
        <v>0.82277537636013542</v>
      </c>
      <c r="P1707" t="s">
        <v>2598</v>
      </c>
    </row>
    <row r="1708" spans="1:16" x14ac:dyDescent="0.35">
      <c r="A1708" s="4" t="s">
        <v>2751</v>
      </c>
      <c r="I1708">
        <v>1</v>
      </c>
      <c r="L1708">
        <v>1</v>
      </c>
      <c r="M1708" s="5">
        <f t="shared" si="78"/>
        <v>4.4444444444444444E-3</v>
      </c>
      <c r="N1708" s="5">
        <f t="shared" si="79"/>
        <v>1.4905351021016544E-4</v>
      </c>
      <c r="O1708" s="6">
        <f t="shared" si="80"/>
        <v>0.82292442987034564</v>
      </c>
      <c r="P1708" t="s">
        <v>2598</v>
      </c>
    </row>
    <row r="1709" spans="1:16" x14ac:dyDescent="0.35">
      <c r="A1709" s="4" t="s">
        <v>2752</v>
      </c>
      <c r="F1709">
        <v>1</v>
      </c>
      <c r="L1709">
        <v>1</v>
      </c>
      <c r="M1709" s="5">
        <f t="shared" si="78"/>
        <v>4.4444444444444444E-3</v>
      </c>
      <c r="N1709" s="5">
        <f t="shared" si="79"/>
        <v>1.4905351021016544E-4</v>
      </c>
      <c r="O1709" s="6">
        <f t="shared" si="80"/>
        <v>0.82307348338055586</v>
      </c>
      <c r="P1709" t="s">
        <v>2598</v>
      </c>
    </row>
    <row r="1710" spans="1:16" x14ac:dyDescent="0.35">
      <c r="A1710" s="4" t="s">
        <v>2753</v>
      </c>
      <c r="E1710">
        <v>1</v>
      </c>
      <c r="L1710">
        <v>1</v>
      </c>
      <c r="M1710" s="5">
        <f t="shared" si="78"/>
        <v>4.4444444444444444E-3</v>
      </c>
      <c r="N1710" s="5">
        <f t="shared" si="79"/>
        <v>1.4905351021016544E-4</v>
      </c>
      <c r="O1710" s="6">
        <f t="shared" si="80"/>
        <v>0.82322253689076608</v>
      </c>
      <c r="P1710" t="s">
        <v>2598</v>
      </c>
    </row>
    <row r="1711" spans="1:16" x14ac:dyDescent="0.35">
      <c r="A1711" s="4" t="s">
        <v>2754</v>
      </c>
      <c r="E1711">
        <v>1</v>
      </c>
      <c r="L1711">
        <v>1</v>
      </c>
      <c r="M1711" s="5">
        <f t="shared" si="78"/>
        <v>4.4444444444444444E-3</v>
      </c>
      <c r="N1711" s="5">
        <f t="shared" si="79"/>
        <v>1.4905351021016544E-4</v>
      </c>
      <c r="O1711" s="6">
        <f t="shared" si="80"/>
        <v>0.82337159040097629</v>
      </c>
      <c r="P1711" t="s">
        <v>2598</v>
      </c>
    </row>
    <row r="1712" spans="1:16" x14ac:dyDescent="0.35">
      <c r="A1712" s="4" t="s">
        <v>2755</v>
      </c>
      <c r="C1712">
        <v>1</v>
      </c>
      <c r="L1712">
        <v>1</v>
      </c>
      <c r="M1712" s="5">
        <f t="shared" si="78"/>
        <v>4.4444444444444444E-3</v>
      </c>
      <c r="N1712" s="5">
        <f t="shared" si="79"/>
        <v>1.4905351021016544E-4</v>
      </c>
      <c r="O1712" s="6">
        <f t="shared" si="80"/>
        <v>0.82352064391118651</v>
      </c>
      <c r="P1712" t="s">
        <v>2598</v>
      </c>
    </row>
    <row r="1713" spans="1:16" x14ac:dyDescent="0.35">
      <c r="A1713" s="4" t="s">
        <v>2756</v>
      </c>
      <c r="C1713">
        <v>1</v>
      </c>
      <c r="L1713">
        <v>1</v>
      </c>
      <c r="M1713" s="5">
        <f t="shared" si="78"/>
        <v>4.4444444444444444E-3</v>
      </c>
      <c r="N1713" s="5">
        <f t="shared" si="79"/>
        <v>1.4905351021016544E-4</v>
      </c>
      <c r="O1713" s="6">
        <f t="shared" si="80"/>
        <v>0.82366969742139673</v>
      </c>
      <c r="P1713" t="s">
        <v>2598</v>
      </c>
    </row>
    <row r="1714" spans="1:16" x14ac:dyDescent="0.35">
      <c r="A1714" s="4" t="s">
        <v>2757</v>
      </c>
      <c r="F1714">
        <v>1</v>
      </c>
      <c r="L1714">
        <v>1</v>
      </c>
      <c r="M1714" s="5">
        <f t="shared" si="78"/>
        <v>4.4444444444444444E-3</v>
      </c>
      <c r="N1714" s="5">
        <f t="shared" si="79"/>
        <v>1.4905351021016544E-4</v>
      </c>
      <c r="O1714" s="6">
        <f t="shared" si="80"/>
        <v>0.82381875093160695</v>
      </c>
      <c r="P1714" t="s">
        <v>2598</v>
      </c>
    </row>
    <row r="1715" spans="1:16" x14ac:dyDescent="0.35">
      <c r="A1715" s="4" t="s">
        <v>2758</v>
      </c>
      <c r="E1715">
        <v>1</v>
      </c>
      <c r="L1715">
        <v>1</v>
      </c>
      <c r="M1715" s="5">
        <f t="shared" si="78"/>
        <v>4.4444444444444444E-3</v>
      </c>
      <c r="N1715" s="5">
        <f t="shared" si="79"/>
        <v>1.4905351021016544E-4</v>
      </c>
      <c r="O1715" s="6">
        <f t="shared" si="80"/>
        <v>0.82396780444181716</v>
      </c>
      <c r="P1715" t="s">
        <v>2598</v>
      </c>
    </row>
    <row r="1716" spans="1:16" x14ac:dyDescent="0.35">
      <c r="A1716" s="4" t="s">
        <v>2759</v>
      </c>
      <c r="F1716">
        <v>1</v>
      </c>
      <c r="L1716">
        <v>1</v>
      </c>
      <c r="M1716" s="5">
        <f t="shared" si="78"/>
        <v>4.4444444444444444E-3</v>
      </c>
      <c r="N1716" s="5">
        <f t="shared" si="79"/>
        <v>1.4905351021016544E-4</v>
      </c>
      <c r="O1716" s="6">
        <f t="shared" si="80"/>
        <v>0.82411685795202738</v>
      </c>
      <c r="P1716" t="s">
        <v>2598</v>
      </c>
    </row>
    <row r="1717" spans="1:16" x14ac:dyDescent="0.35">
      <c r="A1717" s="4" t="s">
        <v>2760</v>
      </c>
      <c r="D1717">
        <v>1</v>
      </c>
      <c r="L1717">
        <v>1</v>
      </c>
      <c r="M1717" s="5">
        <f t="shared" si="78"/>
        <v>4.4444444444444444E-3</v>
      </c>
      <c r="N1717" s="5">
        <f t="shared" si="79"/>
        <v>1.4905351021016544E-4</v>
      </c>
      <c r="O1717" s="6">
        <f t="shared" si="80"/>
        <v>0.8242659114622376</v>
      </c>
      <c r="P1717" t="s">
        <v>2598</v>
      </c>
    </row>
    <row r="1718" spans="1:16" x14ac:dyDescent="0.35">
      <c r="A1718" s="4" t="s">
        <v>2761</v>
      </c>
      <c r="G1718">
        <v>1</v>
      </c>
      <c r="L1718">
        <v>1</v>
      </c>
      <c r="M1718" s="5">
        <f t="shared" si="78"/>
        <v>4.4444444444444444E-3</v>
      </c>
      <c r="N1718" s="5">
        <f t="shared" si="79"/>
        <v>1.4905351021016544E-4</v>
      </c>
      <c r="O1718" s="6">
        <f t="shared" si="80"/>
        <v>0.82441496497244782</v>
      </c>
      <c r="P1718" t="s">
        <v>2598</v>
      </c>
    </row>
    <row r="1719" spans="1:16" x14ac:dyDescent="0.35">
      <c r="A1719" s="4" t="s">
        <v>2762</v>
      </c>
      <c r="E1719">
        <v>1</v>
      </c>
      <c r="L1719">
        <v>1</v>
      </c>
      <c r="M1719" s="5">
        <f t="shared" si="78"/>
        <v>4.4444444444444444E-3</v>
      </c>
      <c r="N1719" s="5">
        <f t="shared" si="79"/>
        <v>1.4905351021016544E-4</v>
      </c>
      <c r="O1719" s="6">
        <f t="shared" si="80"/>
        <v>0.82456401848265803</v>
      </c>
      <c r="P1719" t="s">
        <v>2598</v>
      </c>
    </row>
    <row r="1720" spans="1:16" x14ac:dyDescent="0.35">
      <c r="A1720" s="4" t="s">
        <v>2763</v>
      </c>
      <c r="G1720">
        <v>1</v>
      </c>
      <c r="L1720">
        <v>1</v>
      </c>
      <c r="M1720" s="5">
        <f t="shared" si="78"/>
        <v>4.4444444444444444E-3</v>
      </c>
      <c r="N1720" s="5">
        <f t="shared" si="79"/>
        <v>1.4905351021016544E-4</v>
      </c>
      <c r="O1720" s="6">
        <f t="shared" si="80"/>
        <v>0.82471307199286825</v>
      </c>
      <c r="P1720" t="s">
        <v>2598</v>
      </c>
    </row>
    <row r="1721" spans="1:16" x14ac:dyDescent="0.35">
      <c r="A1721" s="4" t="s">
        <v>2764</v>
      </c>
      <c r="E1721">
        <v>1</v>
      </c>
      <c r="L1721">
        <v>1</v>
      </c>
      <c r="M1721" s="5">
        <f t="shared" si="78"/>
        <v>4.4444444444444444E-3</v>
      </c>
      <c r="N1721" s="5">
        <f t="shared" si="79"/>
        <v>1.4905351021016544E-4</v>
      </c>
      <c r="O1721" s="6">
        <f t="shared" si="80"/>
        <v>0.82486212550307847</v>
      </c>
      <c r="P1721" t="s">
        <v>2598</v>
      </c>
    </row>
    <row r="1722" spans="1:16" x14ac:dyDescent="0.35">
      <c r="A1722" s="4" t="s">
        <v>2765</v>
      </c>
      <c r="G1722">
        <v>1</v>
      </c>
      <c r="L1722">
        <v>1</v>
      </c>
      <c r="M1722" s="5">
        <f t="shared" si="78"/>
        <v>4.4444444444444444E-3</v>
      </c>
      <c r="N1722" s="5">
        <f t="shared" si="79"/>
        <v>1.4905351021016544E-4</v>
      </c>
      <c r="O1722" s="6">
        <f t="shared" si="80"/>
        <v>0.82501117901328869</v>
      </c>
      <c r="P1722" t="s">
        <v>2598</v>
      </c>
    </row>
    <row r="1723" spans="1:16" x14ac:dyDescent="0.35">
      <c r="A1723" s="4" t="s">
        <v>2766</v>
      </c>
      <c r="E1723">
        <v>1</v>
      </c>
      <c r="L1723">
        <v>1</v>
      </c>
      <c r="M1723" s="5">
        <f t="shared" si="78"/>
        <v>4.4444444444444444E-3</v>
      </c>
      <c r="N1723" s="5">
        <f t="shared" si="79"/>
        <v>1.4905351021016544E-4</v>
      </c>
      <c r="O1723" s="6">
        <f t="shared" si="80"/>
        <v>0.8251602325234989</v>
      </c>
      <c r="P1723" t="s">
        <v>2598</v>
      </c>
    </row>
    <row r="1724" spans="1:16" x14ac:dyDescent="0.35">
      <c r="A1724" s="4" t="s">
        <v>2767</v>
      </c>
      <c r="J1724">
        <v>1</v>
      </c>
      <c r="L1724">
        <v>1</v>
      </c>
      <c r="M1724" s="5">
        <f t="shared" si="78"/>
        <v>4.4444444444444444E-3</v>
      </c>
      <c r="N1724" s="5">
        <f t="shared" si="79"/>
        <v>1.4905351021016544E-4</v>
      </c>
      <c r="O1724" s="6">
        <f t="shared" si="80"/>
        <v>0.82530928603370912</v>
      </c>
      <c r="P1724" t="s">
        <v>2598</v>
      </c>
    </row>
    <row r="1725" spans="1:16" x14ac:dyDescent="0.35">
      <c r="A1725" s="4" t="s">
        <v>2768</v>
      </c>
      <c r="E1725">
        <v>1</v>
      </c>
      <c r="L1725">
        <v>1</v>
      </c>
      <c r="M1725" s="5">
        <f t="shared" si="78"/>
        <v>4.4444444444444444E-3</v>
      </c>
      <c r="N1725" s="5">
        <f t="shared" si="79"/>
        <v>1.4905351021016544E-4</v>
      </c>
      <c r="O1725" s="6">
        <f t="shared" si="80"/>
        <v>0.82545833954391934</v>
      </c>
      <c r="P1725" t="s">
        <v>2598</v>
      </c>
    </row>
    <row r="1726" spans="1:16" x14ac:dyDescent="0.35">
      <c r="A1726" s="4" t="s">
        <v>2769</v>
      </c>
      <c r="D1726">
        <v>1</v>
      </c>
      <c r="L1726">
        <v>1</v>
      </c>
      <c r="M1726" s="5">
        <f t="shared" si="78"/>
        <v>4.4444444444444444E-3</v>
      </c>
      <c r="N1726" s="5">
        <f t="shared" si="79"/>
        <v>1.4905351021016544E-4</v>
      </c>
      <c r="O1726" s="6">
        <f t="shared" si="80"/>
        <v>0.82560739305412956</v>
      </c>
      <c r="P1726" t="s">
        <v>2598</v>
      </c>
    </row>
    <row r="1727" spans="1:16" x14ac:dyDescent="0.35">
      <c r="A1727" s="4" t="s">
        <v>2770</v>
      </c>
      <c r="E1727">
        <v>1</v>
      </c>
      <c r="L1727">
        <v>1</v>
      </c>
      <c r="M1727" s="5">
        <f t="shared" si="78"/>
        <v>4.4444444444444444E-3</v>
      </c>
      <c r="N1727" s="5">
        <f t="shared" si="79"/>
        <v>1.4905351021016544E-4</v>
      </c>
      <c r="O1727" s="6">
        <f t="shared" si="80"/>
        <v>0.82575644656433977</v>
      </c>
      <c r="P1727" t="s">
        <v>2598</v>
      </c>
    </row>
    <row r="1728" spans="1:16" x14ac:dyDescent="0.35">
      <c r="A1728" s="4" t="s">
        <v>2771</v>
      </c>
      <c r="F1728">
        <v>1</v>
      </c>
      <c r="L1728">
        <v>1</v>
      </c>
      <c r="M1728" s="5">
        <f t="shared" si="78"/>
        <v>4.4444444444444444E-3</v>
      </c>
      <c r="N1728" s="5">
        <f t="shared" si="79"/>
        <v>1.4905351021016544E-4</v>
      </c>
      <c r="O1728" s="6">
        <f t="shared" si="80"/>
        <v>0.82590550007454999</v>
      </c>
      <c r="P1728" t="s">
        <v>2598</v>
      </c>
    </row>
    <row r="1729" spans="1:16" x14ac:dyDescent="0.35">
      <c r="A1729" s="4" t="s">
        <v>2772</v>
      </c>
      <c r="I1729">
        <v>1</v>
      </c>
      <c r="L1729">
        <v>1</v>
      </c>
      <c r="M1729" s="5">
        <f t="shared" si="78"/>
        <v>4.4444444444444444E-3</v>
      </c>
      <c r="N1729" s="5">
        <f t="shared" si="79"/>
        <v>1.4905351021016544E-4</v>
      </c>
      <c r="O1729" s="6">
        <f t="shared" si="80"/>
        <v>0.82605455358476021</v>
      </c>
      <c r="P1729" t="s">
        <v>2598</v>
      </c>
    </row>
    <row r="1730" spans="1:16" x14ac:dyDescent="0.35">
      <c r="A1730" s="4" t="s">
        <v>2773</v>
      </c>
      <c r="E1730">
        <v>1</v>
      </c>
      <c r="L1730">
        <v>1</v>
      </c>
      <c r="M1730" s="5">
        <f t="shared" si="78"/>
        <v>4.4444444444444444E-3</v>
      </c>
      <c r="N1730" s="5">
        <f t="shared" si="79"/>
        <v>1.4905351021016544E-4</v>
      </c>
      <c r="O1730" s="6">
        <f t="shared" si="80"/>
        <v>0.82620360709497043</v>
      </c>
      <c r="P1730" t="s">
        <v>2598</v>
      </c>
    </row>
    <row r="1731" spans="1:16" x14ac:dyDescent="0.35">
      <c r="A1731" s="4" t="s">
        <v>2774</v>
      </c>
      <c r="F1731">
        <v>1</v>
      </c>
      <c r="L1731">
        <v>1</v>
      </c>
      <c r="M1731" s="5">
        <f t="shared" si="78"/>
        <v>4.4444444444444444E-3</v>
      </c>
      <c r="N1731" s="5">
        <f t="shared" si="79"/>
        <v>1.4905351021016544E-4</v>
      </c>
      <c r="O1731" s="6">
        <f t="shared" si="80"/>
        <v>0.82635266060518064</v>
      </c>
      <c r="P1731" t="s">
        <v>2598</v>
      </c>
    </row>
    <row r="1732" spans="1:16" x14ac:dyDescent="0.35">
      <c r="A1732" s="4" t="s">
        <v>2775</v>
      </c>
      <c r="E1732">
        <v>1</v>
      </c>
      <c r="L1732">
        <v>1</v>
      </c>
      <c r="M1732" s="5">
        <f t="shared" si="78"/>
        <v>4.4444444444444444E-3</v>
      </c>
      <c r="N1732" s="5">
        <f t="shared" si="79"/>
        <v>1.4905351021016544E-4</v>
      </c>
      <c r="O1732" s="6">
        <f t="shared" si="80"/>
        <v>0.82650171411539086</v>
      </c>
      <c r="P1732" t="s">
        <v>2598</v>
      </c>
    </row>
    <row r="1733" spans="1:16" x14ac:dyDescent="0.35">
      <c r="A1733" s="4" t="s">
        <v>2776</v>
      </c>
      <c r="D1733">
        <v>1</v>
      </c>
      <c r="L1733">
        <v>1</v>
      </c>
      <c r="M1733" s="5">
        <f t="shared" si="78"/>
        <v>4.4444444444444444E-3</v>
      </c>
      <c r="N1733" s="5">
        <f t="shared" si="79"/>
        <v>1.4905351021016544E-4</v>
      </c>
      <c r="O1733" s="6">
        <f t="shared" si="80"/>
        <v>0.82665076762560108</v>
      </c>
      <c r="P1733" t="s">
        <v>2598</v>
      </c>
    </row>
    <row r="1734" spans="1:16" x14ac:dyDescent="0.35">
      <c r="A1734" s="4" t="s">
        <v>2777</v>
      </c>
      <c r="E1734">
        <v>1</v>
      </c>
      <c r="L1734">
        <v>1</v>
      </c>
      <c r="M1734" s="5">
        <f t="shared" ref="M1734:M1797" si="81">L1734/225</f>
        <v>4.4444444444444444E-3</v>
      </c>
      <c r="N1734" s="5">
        <f t="shared" ref="N1734:N1797" si="82">L1734/$L$2898</f>
        <v>1.4905351021016544E-4</v>
      </c>
      <c r="O1734" s="6">
        <f t="shared" si="80"/>
        <v>0.8267998211358113</v>
      </c>
      <c r="P1734" t="s">
        <v>2598</v>
      </c>
    </row>
    <row r="1735" spans="1:16" x14ac:dyDescent="0.35">
      <c r="A1735" s="4" t="s">
        <v>2778</v>
      </c>
      <c r="D1735">
        <v>1</v>
      </c>
      <c r="L1735">
        <v>1</v>
      </c>
      <c r="M1735" s="5">
        <f t="shared" si="81"/>
        <v>4.4444444444444444E-3</v>
      </c>
      <c r="N1735" s="5">
        <f t="shared" si="82"/>
        <v>1.4905351021016544E-4</v>
      </c>
      <c r="O1735" s="6">
        <f t="shared" ref="O1735:O1798" si="83">N1735+O1734</f>
        <v>0.82694887464602151</v>
      </c>
      <c r="P1735" t="s">
        <v>2598</v>
      </c>
    </row>
    <row r="1736" spans="1:16" x14ac:dyDescent="0.35">
      <c r="A1736" s="4" t="s">
        <v>2779</v>
      </c>
      <c r="J1736">
        <v>1</v>
      </c>
      <c r="L1736">
        <v>1</v>
      </c>
      <c r="M1736" s="5">
        <f t="shared" si="81"/>
        <v>4.4444444444444444E-3</v>
      </c>
      <c r="N1736" s="5">
        <f t="shared" si="82"/>
        <v>1.4905351021016544E-4</v>
      </c>
      <c r="O1736" s="6">
        <f t="shared" si="83"/>
        <v>0.82709792815623173</v>
      </c>
      <c r="P1736" t="s">
        <v>2598</v>
      </c>
    </row>
    <row r="1737" spans="1:16" x14ac:dyDescent="0.35">
      <c r="A1737" s="4" t="s">
        <v>2780</v>
      </c>
      <c r="E1737">
        <v>1</v>
      </c>
      <c r="L1737">
        <v>1</v>
      </c>
      <c r="M1737" s="5">
        <f t="shared" si="81"/>
        <v>4.4444444444444444E-3</v>
      </c>
      <c r="N1737" s="5">
        <f t="shared" si="82"/>
        <v>1.4905351021016544E-4</v>
      </c>
      <c r="O1737" s="6">
        <f t="shared" si="83"/>
        <v>0.82724698166644195</v>
      </c>
      <c r="P1737" t="s">
        <v>2598</v>
      </c>
    </row>
    <row r="1738" spans="1:16" x14ac:dyDescent="0.35">
      <c r="A1738" s="4" t="s">
        <v>2781</v>
      </c>
      <c r="I1738">
        <v>1</v>
      </c>
      <c r="L1738">
        <v>1</v>
      </c>
      <c r="M1738" s="5">
        <f t="shared" si="81"/>
        <v>4.4444444444444444E-3</v>
      </c>
      <c r="N1738" s="5">
        <f t="shared" si="82"/>
        <v>1.4905351021016544E-4</v>
      </c>
      <c r="O1738" s="6">
        <f t="shared" si="83"/>
        <v>0.82739603517665217</v>
      </c>
      <c r="P1738" t="s">
        <v>2598</v>
      </c>
    </row>
    <row r="1739" spans="1:16" x14ac:dyDescent="0.35">
      <c r="A1739" s="4" t="s">
        <v>2782</v>
      </c>
      <c r="E1739">
        <v>1</v>
      </c>
      <c r="L1739">
        <v>1</v>
      </c>
      <c r="M1739" s="5">
        <f t="shared" si="81"/>
        <v>4.4444444444444444E-3</v>
      </c>
      <c r="N1739" s="5">
        <f t="shared" si="82"/>
        <v>1.4905351021016544E-4</v>
      </c>
      <c r="O1739" s="6">
        <f t="shared" si="83"/>
        <v>0.82754508868686238</v>
      </c>
      <c r="P1739" t="s">
        <v>2598</v>
      </c>
    </row>
    <row r="1740" spans="1:16" x14ac:dyDescent="0.35">
      <c r="A1740" s="4" t="s">
        <v>2783</v>
      </c>
      <c r="F1740">
        <v>1</v>
      </c>
      <c r="L1740">
        <v>1</v>
      </c>
      <c r="M1740" s="5">
        <f t="shared" si="81"/>
        <v>4.4444444444444444E-3</v>
      </c>
      <c r="N1740" s="5">
        <f t="shared" si="82"/>
        <v>1.4905351021016544E-4</v>
      </c>
      <c r="O1740" s="6">
        <f t="shared" si="83"/>
        <v>0.8276941421970726</v>
      </c>
      <c r="P1740" t="s">
        <v>2598</v>
      </c>
    </row>
    <row r="1741" spans="1:16" x14ac:dyDescent="0.35">
      <c r="A1741" s="4" t="s">
        <v>2784</v>
      </c>
      <c r="F1741">
        <v>1</v>
      </c>
      <c r="L1741">
        <v>1</v>
      </c>
      <c r="M1741" s="5">
        <f t="shared" si="81"/>
        <v>4.4444444444444444E-3</v>
      </c>
      <c r="N1741" s="5">
        <f t="shared" si="82"/>
        <v>1.4905351021016544E-4</v>
      </c>
      <c r="O1741" s="6">
        <f t="shared" si="83"/>
        <v>0.82784319570728282</v>
      </c>
      <c r="P1741" t="s">
        <v>2598</v>
      </c>
    </row>
    <row r="1742" spans="1:16" x14ac:dyDescent="0.35">
      <c r="A1742" s="4" t="s">
        <v>2785</v>
      </c>
      <c r="E1742">
        <v>1</v>
      </c>
      <c r="L1742">
        <v>1</v>
      </c>
      <c r="M1742" s="5">
        <f t="shared" si="81"/>
        <v>4.4444444444444444E-3</v>
      </c>
      <c r="N1742" s="5">
        <f t="shared" si="82"/>
        <v>1.4905351021016544E-4</v>
      </c>
      <c r="O1742" s="6">
        <f t="shared" si="83"/>
        <v>0.82799224921749304</v>
      </c>
      <c r="P1742" t="s">
        <v>2598</v>
      </c>
    </row>
    <row r="1743" spans="1:16" x14ac:dyDescent="0.35">
      <c r="A1743" s="4" t="s">
        <v>2786</v>
      </c>
      <c r="D1743">
        <v>1</v>
      </c>
      <c r="L1743">
        <v>1</v>
      </c>
      <c r="M1743" s="5">
        <f t="shared" si="81"/>
        <v>4.4444444444444444E-3</v>
      </c>
      <c r="N1743" s="5">
        <f t="shared" si="82"/>
        <v>1.4905351021016544E-4</v>
      </c>
      <c r="O1743" s="6">
        <f t="shared" si="83"/>
        <v>0.82814130272770325</v>
      </c>
      <c r="P1743" t="s">
        <v>2598</v>
      </c>
    </row>
    <row r="1744" spans="1:16" x14ac:dyDescent="0.35">
      <c r="A1744" s="4" t="s">
        <v>2787</v>
      </c>
      <c r="E1744">
        <v>1</v>
      </c>
      <c r="L1744">
        <v>1</v>
      </c>
      <c r="M1744" s="5">
        <f t="shared" si="81"/>
        <v>4.4444444444444444E-3</v>
      </c>
      <c r="N1744" s="5">
        <f t="shared" si="82"/>
        <v>1.4905351021016544E-4</v>
      </c>
      <c r="O1744" s="6">
        <f t="shared" si="83"/>
        <v>0.82829035623791347</v>
      </c>
      <c r="P1744" t="s">
        <v>2598</v>
      </c>
    </row>
    <row r="1745" spans="1:16" x14ac:dyDescent="0.35">
      <c r="A1745" s="4" t="s">
        <v>2788</v>
      </c>
      <c r="I1745">
        <v>1</v>
      </c>
      <c r="L1745">
        <v>1</v>
      </c>
      <c r="M1745" s="5">
        <f t="shared" si="81"/>
        <v>4.4444444444444444E-3</v>
      </c>
      <c r="N1745" s="5">
        <f t="shared" si="82"/>
        <v>1.4905351021016544E-4</v>
      </c>
      <c r="O1745" s="6">
        <f t="shared" si="83"/>
        <v>0.82843940974812369</v>
      </c>
      <c r="P1745" t="s">
        <v>2598</v>
      </c>
    </row>
    <row r="1746" spans="1:16" x14ac:dyDescent="0.35">
      <c r="A1746" s="4" t="s">
        <v>2789</v>
      </c>
      <c r="F1746">
        <v>1</v>
      </c>
      <c r="L1746">
        <v>1</v>
      </c>
      <c r="M1746" s="5">
        <f t="shared" si="81"/>
        <v>4.4444444444444444E-3</v>
      </c>
      <c r="N1746" s="5">
        <f t="shared" si="82"/>
        <v>1.4905351021016544E-4</v>
      </c>
      <c r="O1746" s="6">
        <f t="shared" si="83"/>
        <v>0.82858846325833391</v>
      </c>
      <c r="P1746" t="s">
        <v>2598</v>
      </c>
    </row>
    <row r="1747" spans="1:16" x14ac:dyDescent="0.35">
      <c r="A1747" s="4" t="s">
        <v>2790</v>
      </c>
      <c r="E1747">
        <v>1</v>
      </c>
      <c r="L1747">
        <v>1</v>
      </c>
      <c r="M1747" s="5">
        <f t="shared" si="81"/>
        <v>4.4444444444444444E-3</v>
      </c>
      <c r="N1747" s="5">
        <f t="shared" si="82"/>
        <v>1.4905351021016544E-4</v>
      </c>
      <c r="O1747" s="6">
        <f t="shared" si="83"/>
        <v>0.82873751676854412</v>
      </c>
      <c r="P1747" t="s">
        <v>2598</v>
      </c>
    </row>
    <row r="1748" spans="1:16" x14ac:dyDescent="0.35">
      <c r="A1748" s="4" t="s">
        <v>2791</v>
      </c>
      <c r="K1748">
        <v>1</v>
      </c>
      <c r="L1748">
        <v>1</v>
      </c>
      <c r="M1748" s="5">
        <f t="shared" si="81"/>
        <v>4.4444444444444444E-3</v>
      </c>
      <c r="N1748" s="5">
        <f t="shared" si="82"/>
        <v>1.4905351021016544E-4</v>
      </c>
      <c r="O1748" s="6">
        <f t="shared" si="83"/>
        <v>0.82888657027875434</v>
      </c>
      <c r="P1748" t="s">
        <v>2598</v>
      </c>
    </row>
    <row r="1749" spans="1:16" x14ac:dyDescent="0.35">
      <c r="A1749" s="4" t="s">
        <v>2792</v>
      </c>
      <c r="H1749">
        <v>1</v>
      </c>
      <c r="L1749">
        <v>1</v>
      </c>
      <c r="M1749" s="5">
        <f t="shared" si="81"/>
        <v>4.4444444444444444E-3</v>
      </c>
      <c r="N1749" s="5">
        <f t="shared" si="82"/>
        <v>1.4905351021016544E-4</v>
      </c>
      <c r="O1749" s="6">
        <f t="shared" si="83"/>
        <v>0.82903562378896456</v>
      </c>
      <c r="P1749" t="s">
        <v>2598</v>
      </c>
    </row>
    <row r="1750" spans="1:16" x14ac:dyDescent="0.35">
      <c r="A1750" s="4" t="s">
        <v>2793</v>
      </c>
      <c r="D1750">
        <v>1</v>
      </c>
      <c r="L1750">
        <v>1</v>
      </c>
      <c r="M1750" s="5">
        <f t="shared" si="81"/>
        <v>4.4444444444444444E-3</v>
      </c>
      <c r="N1750" s="5">
        <f t="shared" si="82"/>
        <v>1.4905351021016544E-4</v>
      </c>
      <c r="O1750" s="6">
        <f t="shared" si="83"/>
        <v>0.82918467729917478</v>
      </c>
      <c r="P1750" t="s">
        <v>2598</v>
      </c>
    </row>
    <row r="1751" spans="1:16" x14ac:dyDescent="0.35">
      <c r="A1751" s="4" t="s">
        <v>2794</v>
      </c>
      <c r="C1751">
        <v>1</v>
      </c>
      <c r="L1751">
        <v>1</v>
      </c>
      <c r="M1751" s="5">
        <f t="shared" si="81"/>
        <v>4.4444444444444444E-3</v>
      </c>
      <c r="N1751" s="5">
        <f t="shared" si="82"/>
        <v>1.4905351021016544E-4</v>
      </c>
      <c r="O1751" s="6">
        <f t="shared" si="83"/>
        <v>0.82933373080938499</v>
      </c>
      <c r="P1751" t="s">
        <v>2598</v>
      </c>
    </row>
    <row r="1752" spans="1:16" x14ac:dyDescent="0.35">
      <c r="A1752" s="4" t="s">
        <v>2795</v>
      </c>
      <c r="F1752">
        <v>1</v>
      </c>
      <c r="L1752">
        <v>1</v>
      </c>
      <c r="M1752" s="5">
        <f t="shared" si="81"/>
        <v>4.4444444444444444E-3</v>
      </c>
      <c r="N1752" s="5">
        <f t="shared" si="82"/>
        <v>1.4905351021016544E-4</v>
      </c>
      <c r="O1752" s="6">
        <f t="shared" si="83"/>
        <v>0.82948278431959521</v>
      </c>
      <c r="P1752" t="s">
        <v>2598</v>
      </c>
    </row>
    <row r="1753" spans="1:16" x14ac:dyDescent="0.35">
      <c r="A1753" s="4" t="s">
        <v>2796</v>
      </c>
      <c r="D1753">
        <v>1</v>
      </c>
      <c r="L1753">
        <v>1</v>
      </c>
      <c r="M1753" s="5">
        <f t="shared" si="81"/>
        <v>4.4444444444444444E-3</v>
      </c>
      <c r="N1753" s="5">
        <f t="shared" si="82"/>
        <v>1.4905351021016544E-4</v>
      </c>
      <c r="O1753" s="6">
        <f t="shared" si="83"/>
        <v>0.82963183782980543</v>
      </c>
      <c r="P1753" t="s">
        <v>2598</v>
      </c>
    </row>
    <row r="1754" spans="1:16" x14ac:dyDescent="0.35">
      <c r="A1754" s="4" t="s">
        <v>2797</v>
      </c>
      <c r="D1754">
        <v>1</v>
      </c>
      <c r="L1754">
        <v>1</v>
      </c>
      <c r="M1754" s="5">
        <f t="shared" si="81"/>
        <v>4.4444444444444444E-3</v>
      </c>
      <c r="N1754" s="5">
        <f t="shared" si="82"/>
        <v>1.4905351021016544E-4</v>
      </c>
      <c r="O1754" s="6">
        <f t="shared" si="83"/>
        <v>0.82978089134001565</v>
      </c>
      <c r="P1754" t="s">
        <v>2598</v>
      </c>
    </row>
    <row r="1755" spans="1:16" x14ac:dyDescent="0.35">
      <c r="A1755" s="4" t="s">
        <v>2798</v>
      </c>
      <c r="E1755">
        <v>1</v>
      </c>
      <c r="L1755">
        <v>1</v>
      </c>
      <c r="M1755" s="5">
        <f t="shared" si="81"/>
        <v>4.4444444444444444E-3</v>
      </c>
      <c r="N1755" s="5">
        <f t="shared" si="82"/>
        <v>1.4905351021016544E-4</v>
      </c>
      <c r="O1755" s="6">
        <f t="shared" si="83"/>
        <v>0.82992994485022586</v>
      </c>
      <c r="P1755" t="s">
        <v>2598</v>
      </c>
    </row>
    <row r="1756" spans="1:16" x14ac:dyDescent="0.35">
      <c r="A1756" s="4" t="s">
        <v>2799</v>
      </c>
      <c r="C1756">
        <v>1</v>
      </c>
      <c r="L1756">
        <v>1</v>
      </c>
      <c r="M1756" s="5">
        <f t="shared" si="81"/>
        <v>4.4444444444444444E-3</v>
      </c>
      <c r="N1756" s="5">
        <f t="shared" si="82"/>
        <v>1.4905351021016544E-4</v>
      </c>
      <c r="O1756" s="6">
        <f t="shared" si="83"/>
        <v>0.83007899836043608</v>
      </c>
      <c r="P1756" t="s">
        <v>2598</v>
      </c>
    </row>
    <row r="1757" spans="1:16" x14ac:dyDescent="0.35">
      <c r="A1757" s="4" t="s">
        <v>2800</v>
      </c>
      <c r="F1757">
        <v>1</v>
      </c>
      <c r="L1757">
        <v>1</v>
      </c>
      <c r="M1757" s="5">
        <f t="shared" si="81"/>
        <v>4.4444444444444444E-3</v>
      </c>
      <c r="N1757" s="5">
        <f t="shared" si="82"/>
        <v>1.4905351021016544E-4</v>
      </c>
      <c r="O1757" s="6">
        <f t="shared" si="83"/>
        <v>0.8302280518706463</v>
      </c>
      <c r="P1757" t="s">
        <v>2598</v>
      </c>
    </row>
    <row r="1758" spans="1:16" x14ac:dyDescent="0.35">
      <c r="A1758" s="4" t="s">
        <v>2801</v>
      </c>
      <c r="D1758">
        <v>1</v>
      </c>
      <c r="L1758">
        <v>1</v>
      </c>
      <c r="M1758" s="5">
        <f t="shared" si="81"/>
        <v>4.4444444444444444E-3</v>
      </c>
      <c r="N1758" s="5">
        <f t="shared" si="82"/>
        <v>1.4905351021016544E-4</v>
      </c>
      <c r="O1758" s="6">
        <f t="shared" si="83"/>
        <v>0.83037710538085652</v>
      </c>
      <c r="P1758" t="s">
        <v>2598</v>
      </c>
    </row>
    <row r="1759" spans="1:16" x14ac:dyDescent="0.35">
      <c r="A1759" s="4" t="s">
        <v>2802</v>
      </c>
      <c r="J1759">
        <v>1</v>
      </c>
      <c r="L1759">
        <v>1</v>
      </c>
      <c r="M1759" s="5">
        <f t="shared" si="81"/>
        <v>4.4444444444444444E-3</v>
      </c>
      <c r="N1759" s="5">
        <f t="shared" si="82"/>
        <v>1.4905351021016544E-4</v>
      </c>
      <c r="O1759" s="6">
        <f t="shared" si="83"/>
        <v>0.83052615889106673</v>
      </c>
      <c r="P1759" t="s">
        <v>2598</v>
      </c>
    </row>
    <row r="1760" spans="1:16" x14ac:dyDescent="0.35">
      <c r="A1760" s="4" t="s">
        <v>2803</v>
      </c>
      <c r="E1760">
        <v>1</v>
      </c>
      <c r="L1760">
        <v>1</v>
      </c>
      <c r="M1760" s="5">
        <f t="shared" si="81"/>
        <v>4.4444444444444444E-3</v>
      </c>
      <c r="N1760" s="5">
        <f t="shared" si="82"/>
        <v>1.4905351021016544E-4</v>
      </c>
      <c r="O1760" s="6">
        <f t="shared" si="83"/>
        <v>0.83067521240127695</v>
      </c>
      <c r="P1760" t="s">
        <v>2598</v>
      </c>
    </row>
    <row r="1761" spans="1:16" x14ac:dyDescent="0.35">
      <c r="A1761" s="4" t="s">
        <v>2804</v>
      </c>
      <c r="E1761">
        <v>1</v>
      </c>
      <c r="L1761">
        <v>1</v>
      </c>
      <c r="M1761" s="5">
        <f t="shared" si="81"/>
        <v>4.4444444444444444E-3</v>
      </c>
      <c r="N1761" s="5">
        <f t="shared" si="82"/>
        <v>1.4905351021016544E-4</v>
      </c>
      <c r="O1761" s="6">
        <f t="shared" si="83"/>
        <v>0.83082426591148717</v>
      </c>
      <c r="P1761" t="s">
        <v>2598</v>
      </c>
    </row>
    <row r="1762" spans="1:16" x14ac:dyDescent="0.35">
      <c r="A1762" s="4" t="s">
        <v>2805</v>
      </c>
      <c r="K1762">
        <v>1</v>
      </c>
      <c r="L1762">
        <v>1</v>
      </c>
      <c r="M1762" s="5">
        <f t="shared" si="81"/>
        <v>4.4444444444444444E-3</v>
      </c>
      <c r="N1762" s="5">
        <f t="shared" si="82"/>
        <v>1.4905351021016544E-4</v>
      </c>
      <c r="O1762" s="6">
        <f t="shared" si="83"/>
        <v>0.83097331942169739</v>
      </c>
      <c r="P1762" t="s">
        <v>2598</v>
      </c>
    </row>
    <row r="1763" spans="1:16" x14ac:dyDescent="0.35">
      <c r="A1763" s="4" t="s">
        <v>2806</v>
      </c>
      <c r="K1763">
        <v>1</v>
      </c>
      <c r="L1763">
        <v>1</v>
      </c>
      <c r="M1763" s="5">
        <f t="shared" si="81"/>
        <v>4.4444444444444444E-3</v>
      </c>
      <c r="N1763" s="5">
        <f t="shared" si="82"/>
        <v>1.4905351021016544E-4</v>
      </c>
      <c r="O1763" s="6">
        <f t="shared" si="83"/>
        <v>0.8311223729319076</v>
      </c>
      <c r="P1763" t="s">
        <v>2598</v>
      </c>
    </row>
    <row r="1764" spans="1:16" x14ac:dyDescent="0.35">
      <c r="A1764" s="4" t="s">
        <v>2807</v>
      </c>
      <c r="G1764">
        <v>1</v>
      </c>
      <c r="L1764">
        <v>1</v>
      </c>
      <c r="M1764" s="5">
        <f t="shared" si="81"/>
        <v>4.4444444444444444E-3</v>
      </c>
      <c r="N1764" s="5">
        <f t="shared" si="82"/>
        <v>1.4905351021016544E-4</v>
      </c>
      <c r="O1764" s="6">
        <f t="shared" si="83"/>
        <v>0.83127142644211782</v>
      </c>
      <c r="P1764" t="s">
        <v>2598</v>
      </c>
    </row>
    <row r="1765" spans="1:16" x14ac:dyDescent="0.35">
      <c r="A1765" s="4" t="s">
        <v>2808</v>
      </c>
      <c r="D1765">
        <v>1</v>
      </c>
      <c r="L1765">
        <v>1</v>
      </c>
      <c r="M1765" s="5">
        <f t="shared" si="81"/>
        <v>4.4444444444444444E-3</v>
      </c>
      <c r="N1765" s="5">
        <f t="shared" si="82"/>
        <v>1.4905351021016544E-4</v>
      </c>
      <c r="O1765" s="6">
        <f t="shared" si="83"/>
        <v>0.83142047995232804</v>
      </c>
      <c r="P1765" t="s">
        <v>2598</v>
      </c>
    </row>
    <row r="1766" spans="1:16" x14ac:dyDescent="0.35">
      <c r="A1766" s="4" t="s">
        <v>2809</v>
      </c>
      <c r="D1766">
        <v>1</v>
      </c>
      <c r="L1766">
        <v>1</v>
      </c>
      <c r="M1766" s="5">
        <f t="shared" si="81"/>
        <v>4.4444444444444444E-3</v>
      </c>
      <c r="N1766" s="5">
        <f t="shared" si="82"/>
        <v>1.4905351021016544E-4</v>
      </c>
      <c r="O1766" s="6">
        <f t="shared" si="83"/>
        <v>0.83156953346253826</v>
      </c>
      <c r="P1766" t="s">
        <v>2598</v>
      </c>
    </row>
    <row r="1767" spans="1:16" x14ac:dyDescent="0.35">
      <c r="A1767" s="4" t="s">
        <v>2810</v>
      </c>
      <c r="E1767">
        <v>1</v>
      </c>
      <c r="L1767">
        <v>1</v>
      </c>
      <c r="M1767" s="5">
        <f t="shared" si="81"/>
        <v>4.4444444444444444E-3</v>
      </c>
      <c r="N1767" s="5">
        <f t="shared" si="82"/>
        <v>1.4905351021016544E-4</v>
      </c>
      <c r="O1767" s="6">
        <f t="shared" si="83"/>
        <v>0.83171858697274847</v>
      </c>
      <c r="P1767" t="s">
        <v>2598</v>
      </c>
    </row>
    <row r="1768" spans="1:16" x14ac:dyDescent="0.35">
      <c r="A1768" s="4" t="s">
        <v>2811</v>
      </c>
      <c r="E1768">
        <v>1</v>
      </c>
      <c r="L1768">
        <v>1</v>
      </c>
      <c r="M1768" s="5">
        <f t="shared" si="81"/>
        <v>4.4444444444444444E-3</v>
      </c>
      <c r="N1768" s="5">
        <f t="shared" si="82"/>
        <v>1.4905351021016544E-4</v>
      </c>
      <c r="O1768" s="6">
        <f t="shared" si="83"/>
        <v>0.83186764048295869</v>
      </c>
      <c r="P1768" t="s">
        <v>2598</v>
      </c>
    </row>
    <row r="1769" spans="1:16" x14ac:dyDescent="0.35">
      <c r="A1769" s="4" t="s">
        <v>2812</v>
      </c>
      <c r="D1769">
        <v>1</v>
      </c>
      <c r="L1769">
        <v>1</v>
      </c>
      <c r="M1769" s="5">
        <f t="shared" si="81"/>
        <v>4.4444444444444444E-3</v>
      </c>
      <c r="N1769" s="5">
        <f t="shared" si="82"/>
        <v>1.4905351021016544E-4</v>
      </c>
      <c r="O1769" s="6">
        <f t="shared" si="83"/>
        <v>0.83201669399316891</v>
      </c>
      <c r="P1769" t="s">
        <v>2598</v>
      </c>
    </row>
    <row r="1770" spans="1:16" x14ac:dyDescent="0.35">
      <c r="A1770" s="4" t="s">
        <v>2813</v>
      </c>
      <c r="F1770">
        <v>1</v>
      </c>
      <c r="L1770">
        <v>1</v>
      </c>
      <c r="M1770" s="5">
        <f t="shared" si="81"/>
        <v>4.4444444444444444E-3</v>
      </c>
      <c r="N1770" s="5">
        <f t="shared" si="82"/>
        <v>1.4905351021016544E-4</v>
      </c>
      <c r="O1770" s="6">
        <f t="shared" si="83"/>
        <v>0.83216574750337913</v>
      </c>
      <c r="P1770" t="s">
        <v>2598</v>
      </c>
    </row>
    <row r="1771" spans="1:16" x14ac:dyDescent="0.35">
      <c r="A1771" s="4" t="s">
        <v>2814</v>
      </c>
      <c r="G1771">
        <v>1</v>
      </c>
      <c r="L1771">
        <v>1</v>
      </c>
      <c r="M1771" s="5">
        <f t="shared" si="81"/>
        <v>4.4444444444444444E-3</v>
      </c>
      <c r="N1771" s="5">
        <f t="shared" si="82"/>
        <v>1.4905351021016544E-4</v>
      </c>
      <c r="O1771" s="6">
        <f t="shared" si="83"/>
        <v>0.83231480101358934</v>
      </c>
      <c r="P1771" t="s">
        <v>2598</v>
      </c>
    </row>
    <row r="1772" spans="1:16" x14ac:dyDescent="0.35">
      <c r="A1772" s="4" t="s">
        <v>2815</v>
      </c>
      <c r="H1772">
        <v>1</v>
      </c>
      <c r="L1772">
        <v>1</v>
      </c>
      <c r="M1772" s="5">
        <f t="shared" si="81"/>
        <v>4.4444444444444444E-3</v>
      </c>
      <c r="N1772" s="5">
        <f t="shared" si="82"/>
        <v>1.4905351021016544E-4</v>
      </c>
      <c r="O1772" s="6">
        <f t="shared" si="83"/>
        <v>0.83246385452379956</v>
      </c>
      <c r="P1772" t="s">
        <v>2598</v>
      </c>
    </row>
    <row r="1773" spans="1:16" x14ac:dyDescent="0.35">
      <c r="A1773" s="4" t="s">
        <v>2816</v>
      </c>
      <c r="D1773">
        <v>1</v>
      </c>
      <c r="L1773">
        <v>1</v>
      </c>
      <c r="M1773" s="5">
        <f t="shared" si="81"/>
        <v>4.4444444444444444E-3</v>
      </c>
      <c r="N1773" s="5">
        <f t="shared" si="82"/>
        <v>1.4905351021016544E-4</v>
      </c>
      <c r="O1773" s="6">
        <f t="shared" si="83"/>
        <v>0.83261290803400978</v>
      </c>
      <c r="P1773" t="s">
        <v>2598</v>
      </c>
    </row>
    <row r="1774" spans="1:16" x14ac:dyDescent="0.35">
      <c r="A1774" s="4" t="s">
        <v>2817</v>
      </c>
      <c r="C1774">
        <v>1</v>
      </c>
      <c r="L1774">
        <v>1</v>
      </c>
      <c r="M1774" s="5">
        <f t="shared" si="81"/>
        <v>4.4444444444444444E-3</v>
      </c>
      <c r="N1774" s="5">
        <f t="shared" si="82"/>
        <v>1.4905351021016544E-4</v>
      </c>
      <c r="O1774" s="6">
        <f t="shared" si="83"/>
        <v>0.83276196154422</v>
      </c>
      <c r="P1774" t="s">
        <v>2598</v>
      </c>
    </row>
    <row r="1775" spans="1:16" x14ac:dyDescent="0.35">
      <c r="A1775" s="4" t="s">
        <v>2818</v>
      </c>
      <c r="G1775">
        <v>1</v>
      </c>
      <c r="L1775">
        <v>1</v>
      </c>
      <c r="M1775" s="5">
        <f t="shared" si="81"/>
        <v>4.4444444444444444E-3</v>
      </c>
      <c r="N1775" s="5">
        <f t="shared" si="82"/>
        <v>1.4905351021016544E-4</v>
      </c>
      <c r="O1775" s="6">
        <f t="shared" si="83"/>
        <v>0.83291101505443021</v>
      </c>
      <c r="P1775" t="s">
        <v>2598</v>
      </c>
    </row>
    <row r="1776" spans="1:16" x14ac:dyDescent="0.35">
      <c r="A1776" s="4" t="s">
        <v>2819</v>
      </c>
      <c r="C1776">
        <v>1</v>
      </c>
      <c r="L1776">
        <v>1</v>
      </c>
      <c r="M1776" s="5">
        <f t="shared" si="81"/>
        <v>4.4444444444444444E-3</v>
      </c>
      <c r="N1776" s="5">
        <f t="shared" si="82"/>
        <v>1.4905351021016544E-4</v>
      </c>
      <c r="O1776" s="6">
        <f t="shared" si="83"/>
        <v>0.83306006856464043</v>
      </c>
      <c r="P1776" t="s">
        <v>2598</v>
      </c>
    </row>
    <row r="1777" spans="1:16" x14ac:dyDescent="0.35">
      <c r="A1777" s="4" t="s">
        <v>2820</v>
      </c>
      <c r="G1777">
        <v>1</v>
      </c>
      <c r="L1777">
        <v>1</v>
      </c>
      <c r="M1777" s="5">
        <f t="shared" si="81"/>
        <v>4.4444444444444444E-3</v>
      </c>
      <c r="N1777" s="5">
        <f t="shared" si="82"/>
        <v>1.4905351021016544E-4</v>
      </c>
      <c r="O1777" s="6">
        <f t="shared" si="83"/>
        <v>0.83320912207485065</v>
      </c>
      <c r="P1777" t="s">
        <v>2598</v>
      </c>
    </row>
    <row r="1778" spans="1:16" x14ac:dyDescent="0.35">
      <c r="A1778" s="4" t="s">
        <v>2821</v>
      </c>
      <c r="J1778">
        <v>1</v>
      </c>
      <c r="L1778">
        <v>1</v>
      </c>
      <c r="M1778" s="5">
        <f t="shared" si="81"/>
        <v>4.4444444444444444E-3</v>
      </c>
      <c r="N1778" s="5">
        <f t="shared" si="82"/>
        <v>1.4905351021016544E-4</v>
      </c>
      <c r="O1778" s="6">
        <f t="shared" si="83"/>
        <v>0.83335817558506087</v>
      </c>
      <c r="P1778" t="s">
        <v>2598</v>
      </c>
    </row>
    <row r="1779" spans="1:16" x14ac:dyDescent="0.35">
      <c r="A1779" s="4" t="s">
        <v>2822</v>
      </c>
      <c r="F1779">
        <v>1</v>
      </c>
      <c r="L1779">
        <v>1</v>
      </c>
      <c r="M1779" s="5">
        <f t="shared" si="81"/>
        <v>4.4444444444444444E-3</v>
      </c>
      <c r="N1779" s="5">
        <f t="shared" si="82"/>
        <v>1.4905351021016544E-4</v>
      </c>
      <c r="O1779" s="6">
        <f t="shared" si="83"/>
        <v>0.83350722909527108</v>
      </c>
      <c r="P1779" t="s">
        <v>2598</v>
      </c>
    </row>
    <row r="1780" spans="1:16" x14ac:dyDescent="0.35">
      <c r="A1780" s="4" t="s">
        <v>2823</v>
      </c>
      <c r="K1780">
        <v>1</v>
      </c>
      <c r="L1780">
        <v>1</v>
      </c>
      <c r="M1780" s="5">
        <f t="shared" si="81"/>
        <v>4.4444444444444444E-3</v>
      </c>
      <c r="N1780" s="5">
        <f t="shared" si="82"/>
        <v>1.4905351021016544E-4</v>
      </c>
      <c r="O1780" s="6">
        <f t="shared" si="83"/>
        <v>0.8336562826054813</v>
      </c>
      <c r="P1780" t="s">
        <v>2598</v>
      </c>
    </row>
    <row r="1781" spans="1:16" x14ac:dyDescent="0.35">
      <c r="A1781" s="4" t="s">
        <v>2824</v>
      </c>
      <c r="E1781">
        <v>1</v>
      </c>
      <c r="L1781">
        <v>1</v>
      </c>
      <c r="M1781" s="5">
        <f t="shared" si="81"/>
        <v>4.4444444444444444E-3</v>
      </c>
      <c r="N1781" s="5">
        <f t="shared" si="82"/>
        <v>1.4905351021016544E-4</v>
      </c>
      <c r="O1781" s="6">
        <f t="shared" si="83"/>
        <v>0.83380533611569152</v>
      </c>
      <c r="P1781" t="s">
        <v>2598</v>
      </c>
    </row>
    <row r="1782" spans="1:16" x14ac:dyDescent="0.35">
      <c r="A1782" s="4" t="s">
        <v>2825</v>
      </c>
      <c r="D1782">
        <v>1</v>
      </c>
      <c r="L1782">
        <v>1</v>
      </c>
      <c r="M1782" s="5">
        <f t="shared" si="81"/>
        <v>4.4444444444444444E-3</v>
      </c>
      <c r="N1782" s="5">
        <f t="shared" si="82"/>
        <v>1.4905351021016544E-4</v>
      </c>
      <c r="O1782" s="6">
        <f t="shared" si="83"/>
        <v>0.83395438962590174</v>
      </c>
      <c r="P1782" t="s">
        <v>2598</v>
      </c>
    </row>
    <row r="1783" spans="1:16" x14ac:dyDescent="0.35">
      <c r="A1783" s="4" t="s">
        <v>2826</v>
      </c>
      <c r="D1783">
        <v>1</v>
      </c>
      <c r="L1783">
        <v>1</v>
      </c>
      <c r="M1783" s="5">
        <f t="shared" si="81"/>
        <v>4.4444444444444444E-3</v>
      </c>
      <c r="N1783" s="5">
        <f t="shared" si="82"/>
        <v>1.4905351021016544E-4</v>
      </c>
      <c r="O1783" s="6">
        <f t="shared" si="83"/>
        <v>0.83410344313611195</v>
      </c>
      <c r="P1783" t="s">
        <v>2598</v>
      </c>
    </row>
    <row r="1784" spans="1:16" x14ac:dyDescent="0.35">
      <c r="A1784" s="4" t="s">
        <v>2827</v>
      </c>
      <c r="G1784">
        <v>1</v>
      </c>
      <c r="L1784">
        <v>1</v>
      </c>
      <c r="M1784" s="5">
        <f t="shared" si="81"/>
        <v>4.4444444444444444E-3</v>
      </c>
      <c r="N1784" s="5">
        <f t="shared" si="82"/>
        <v>1.4905351021016544E-4</v>
      </c>
      <c r="O1784" s="6">
        <f t="shared" si="83"/>
        <v>0.83425249664632217</v>
      </c>
      <c r="P1784" t="s">
        <v>2598</v>
      </c>
    </row>
    <row r="1785" spans="1:16" x14ac:dyDescent="0.35">
      <c r="A1785" s="4" t="s">
        <v>2828</v>
      </c>
      <c r="E1785">
        <v>1</v>
      </c>
      <c r="L1785">
        <v>1</v>
      </c>
      <c r="M1785" s="5">
        <f t="shared" si="81"/>
        <v>4.4444444444444444E-3</v>
      </c>
      <c r="N1785" s="5">
        <f t="shared" si="82"/>
        <v>1.4905351021016544E-4</v>
      </c>
      <c r="O1785" s="6">
        <f t="shared" si="83"/>
        <v>0.83440155015653239</v>
      </c>
      <c r="P1785" t="s">
        <v>2598</v>
      </c>
    </row>
    <row r="1786" spans="1:16" x14ac:dyDescent="0.35">
      <c r="A1786" s="4" t="s">
        <v>2829</v>
      </c>
      <c r="J1786">
        <v>1</v>
      </c>
      <c r="L1786">
        <v>1</v>
      </c>
      <c r="M1786" s="5">
        <f t="shared" si="81"/>
        <v>4.4444444444444444E-3</v>
      </c>
      <c r="N1786" s="5">
        <f t="shared" si="82"/>
        <v>1.4905351021016544E-4</v>
      </c>
      <c r="O1786" s="6">
        <f t="shared" si="83"/>
        <v>0.83455060366674261</v>
      </c>
      <c r="P1786" t="s">
        <v>2598</v>
      </c>
    </row>
    <row r="1787" spans="1:16" x14ac:dyDescent="0.35">
      <c r="A1787" s="4" t="s">
        <v>2830</v>
      </c>
      <c r="F1787">
        <v>1</v>
      </c>
      <c r="L1787">
        <v>1</v>
      </c>
      <c r="M1787" s="5">
        <f t="shared" si="81"/>
        <v>4.4444444444444444E-3</v>
      </c>
      <c r="N1787" s="5">
        <f t="shared" si="82"/>
        <v>1.4905351021016544E-4</v>
      </c>
      <c r="O1787" s="6">
        <f t="shared" si="83"/>
        <v>0.83469965717695283</v>
      </c>
      <c r="P1787" t="s">
        <v>2598</v>
      </c>
    </row>
    <row r="1788" spans="1:16" x14ac:dyDescent="0.35">
      <c r="A1788" s="4" t="s">
        <v>2831</v>
      </c>
      <c r="C1788">
        <v>1</v>
      </c>
      <c r="L1788">
        <v>1</v>
      </c>
      <c r="M1788" s="5">
        <f t="shared" si="81"/>
        <v>4.4444444444444444E-3</v>
      </c>
      <c r="N1788" s="5">
        <f t="shared" si="82"/>
        <v>1.4905351021016544E-4</v>
      </c>
      <c r="O1788" s="6">
        <f t="shared" si="83"/>
        <v>0.83484871068716304</v>
      </c>
      <c r="P1788" t="s">
        <v>2598</v>
      </c>
    </row>
    <row r="1789" spans="1:16" x14ac:dyDescent="0.35">
      <c r="A1789" s="4" t="s">
        <v>2832</v>
      </c>
      <c r="J1789">
        <v>1</v>
      </c>
      <c r="L1789">
        <v>1</v>
      </c>
      <c r="M1789" s="5">
        <f t="shared" si="81"/>
        <v>4.4444444444444444E-3</v>
      </c>
      <c r="N1789" s="5">
        <f t="shared" si="82"/>
        <v>1.4905351021016544E-4</v>
      </c>
      <c r="O1789" s="6">
        <f t="shared" si="83"/>
        <v>0.83499776419737326</v>
      </c>
      <c r="P1789" t="s">
        <v>2598</v>
      </c>
    </row>
    <row r="1790" spans="1:16" x14ac:dyDescent="0.35">
      <c r="A1790" s="4" t="s">
        <v>2833</v>
      </c>
      <c r="J1790">
        <v>1</v>
      </c>
      <c r="L1790">
        <v>1</v>
      </c>
      <c r="M1790" s="5">
        <f t="shared" si="81"/>
        <v>4.4444444444444444E-3</v>
      </c>
      <c r="N1790" s="5">
        <f t="shared" si="82"/>
        <v>1.4905351021016544E-4</v>
      </c>
      <c r="O1790" s="6">
        <f t="shared" si="83"/>
        <v>0.83514681770758348</v>
      </c>
      <c r="P1790" t="s">
        <v>2598</v>
      </c>
    </row>
    <row r="1791" spans="1:16" x14ac:dyDescent="0.35">
      <c r="A1791" s="4" t="s">
        <v>2834</v>
      </c>
      <c r="G1791">
        <v>1</v>
      </c>
      <c r="L1791">
        <v>1</v>
      </c>
      <c r="M1791" s="5">
        <f t="shared" si="81"/>
        <v>4.4444444444444444E-3</v>
      </c>
      <c r="N1791" s="5">
        <f t="shared" si="82"/>
        <v>1.4905351021016544E-4</v>
      </c>
      <c r="O1791" s="6">
        <f t="shared" si="83"/>
        <v>0.8352958712177937</v>
      </c>
      <c r="P1791" t="s">
        <v>2598</v>
      </c>
    </row>
    <row r="1792" spans="1:16" x14ac:dyDescent="0.35">
      <c r="A1792" s="4" t="s">
        <v>2835</v>
      </c>
      <c r="H1792">
        <v>1</v>
      </c>
      <c r="L1792">
        <v>1</v>
      </c>
      <c r="M1792" s="5">
        <f t="shared" si="81"/>
        <v>4.4444444444444444E-3</v>
      </c>
      <c r="N1792" s="5">
        <f t="shared" si="82"/>
        <v>1.4905351021016544E-4</v>
      </c>
      <c r="O1792" s="6">
        <f t="shared" si="83"/>
        <v>0.83544492472800391</v>
      </c>
      <c r="P1792" t="s">
        <v>2598</v>
      </c>
    </row>
    <row r="1793" spans="1:16" x14ac:dyDescent="0.35">
      <c r="A1793" s="4" t="s">
        <v>2836</v>
      </c>
      <c r="I1793">
        <v>1</v>
      </c>
      <c r="L1793">
        <v>1</v>
      </c>
      <c r="M1793" s="5">
        <f t="shared" si="81"/>
        <v>4.4444444444444444E-3</v>
      </c>
      <c r="N1793" s="5">
        <f t="shared" si="82"/>
        <v>1.4905351021016544E-4</v>
      </c>
      <c r="O1793" s="6">
        <f t="shared" si="83"/>
        <v>0.83559397823821413</v>
      </c>
      <c r="P1793" t="s">
        <v>2598</v>
      </c>
    </row>
    <row r="1794" spans="1:16" x14ac:dyDescent="0.35">
      <c r="A1794" s="4" t="s">
        <v>2837</v>
      </c>
      <c r="I1794">
        <v>1</v>
      </c>
      <c r="L1794">
        <v>1</v>
      </c>
      <c r="M1794" s="5">
        <f t="shared" si="81"/>
        <v>4.4444444444444444E-3</v>
      </c>
      <c r="N1794" s="5">
        <f t="shared" si="82"/>
        <v>1.4905351021016544E-4</v>
      </c>
      <c r="O1794" s="6">
        <f t="shared" si="83"/>
        <v>0.83574303174842435</v>
      </c>
      <c r="P1794" t="s">
        <v>2598</v>
      </c>
    </row>
    <row r="1795" spans="1:16" x14ac:dyDescent="0.35">
      <c r="A1795" s="4" t="s">
        <v>2838</v>
      </c>
      <c r="E1795">
        <v>1</v>
      </c>
      <c r="L1795">
        <v>1</v>
      </c>
      <c r="M1795" s="5">
        <f t="shared" si="81"/>
        <v>4.4444444444444444E-3</v>
      </c>
      <c r="N1795" s="5">
        <f t="shared" si="82"/>
        <v>1.4905351021016544E-4</v>
      </c>
      <c r="O1795" s="6">
        <f t="shared" si="83"/>
        <v>0.83589208525863457</v>
      </c>
      <c r="P1795" t="s">
        <v>2598</v>
      </c>
    </row>
    <row r="1796" spans="1:16" x14ac:dyDescent="0.35">
      <c r="A1796" s="4" t="s">
        <v>2839</v>
      </c>
      <c r="K1796">
        <v>1</v>
      </c>
      <c r="L1796">
        <v>1</v>
      </c>
      <c r="M1796" s="5">
        <f t="shared" si="81"/>
        <v>4.4444444444444444E-3</v>
      </c>
      <c r="N1796" s="5">
        <f t="shared" si="82"/>
        <v>1.4905351021016544E-4</v>
      </c>
      <c r="O1796" s="6">
        <f t="shared" si="83"/>
        <v>0.83604113876884478</v>
      </c>
      <c r="P1796" t="s">
        <v>2598</v>
      </c>
    </row>
    <row r="1797" spans="1:16" x14ac:dyDescent="0.35">
      <c r="A1797" s="4" t="s">
        <v>2840</v>
      </c>
      <c r="C1797">
        <v>1</v>
      </c>
      <c r="L1797">
        <v>1</v>
      </c>
      <c r="M1797" s="5">
        <f t="shared" si="81"/>
        <v>4.4444444444444444E-3</v>
      </c>
      <c r="N1797" s="5">
        <f t="shared" si="82"/>
        <v>1.4905351021016544E-4</v>
      </c>
      <c r="O1797" s="6">
        <f t="shared" si="83"/>
        <v>0.836190192279055</v>
      </c>
      <c r="P1797" t="s">
        <v>2598</v>
      </c>
    </row>
    <row r="1798" spans="1:16" x14ac:dyDescent="0.35">
      <c r="A1798" s="4" t="s">
        <v>2841</v>
      </c>
      <c r="E1798">
        <v>1</v>
      </c>
      <c r="L1798">
        <v>1</v>
      </c>
      <c r="M1798" s="5">
        <f t="shared" ref="M1798:M1861" si="84">L1798/225</f>
        <v>4.4444444444444444E-3</v>
      </c>
      <c r="N1798" s="5">
        <f t="shared" ref="N1798:N1861" si="85">L1798/$L$2898</f>
        <v>1.4905351021016544E-4</v>
      </c>
      <c r="O1798" s="6">
        <f t="shared" si="83"/>
        <v>0.83633924578926522</v>
      </c>
      <c r="P1798" t="s">
        <v>2598</v>
      </c>
    </row>
    <row r="1799" spans="1:16" x14ac:dyDescent="0.35">
      <c r="A1799" s="4" t="s">
        <v>2842</v>
      </c>
      <c r="F1799">
        <v>1</v>
      </c>
      <c r="L1799">
        <v>1</v>
      </c>
      <c r="M1799" s="5">
        <f t="shared" si="84"/>
        <v>4.4444444444444444E-3</v>
      </c>
      <c r="N1799" s="5">
        <f t="shared" si="85"/>
        <v>1.4905351021016544E-4</v>
      </c>
      <c r="O1799" s="6">
        <f t="shared" ref="O1799:O1862" si="86">N1799+O1798</f>
        <v>0.83648829929947544</v>
      </c>
      <c r="P1799" t="s">
        <v>2598</v>
      </c>
    </row>
    <row r="1800" spans="1:16" x14ac:dyDescent="0.35">
      <c r="A1800" s="4" t="s">
        <v>2843</v>
      </c>
      <c r="F1800">
        <v>1</v>
      </c>
      <c r="L1800">
        <v>1</v>
      </c>
      <c r="M1800" s="5">
        <f t="shared" si="84"/>
        <v>4.4444444444444444E-3</v>
      </c>
      <c r="N1800" s="5">
        <f t="shared" si="85"/>
        <v>1.4905351021016544E-4</v>
      </c>
      <c r="O1800" s="6">
        <f t="shared" si="86"/>
        <v>0.83663735280968565</v>
      </c>
      <c r="P1800" t="s">
        <v>2598</v>
      </c>
    </row>
    <row r="1801" spans="1:16" x14ac:dyDescent="0.35">
      <c r="A1801" s="4" t="s">
        <v>2844</v>
      </c>
      <c r="E1801">
        <v>1</v>
      </c>
      <c r="L1801">
        <v>1</v>
      </c>
      <c r="M1801" s="5">
        <f t="shared" si="84"/>
        <v>4.4444444444444444E-3</v>
      </c>
      <c r="N1801" s="5">
        <f t="shared" si="85"/>
        <v>1.4905351021016544E-4</v>
      </c>
      <c r="O1801" s="6">
        <f t="shared" si="86"/>
        <v>0.83678640631989587</v>
      </c>
      <c r="P1801" t="s">
        <v>2598</v>
      </c>
    </row>
    <row r="1802" spans="1:16" x14ac:dyDescent="0.35">
      <c r="A1802" s="4" t="s">
        <v>2845</v>
      </c>
      <c r="E1802">
        <v>1</v>
      </c>
      <c r="L1802">
        <v>1</v>
      </c>
      <c r="M1802" s="5">
        <f t="shared" si="84"/>
        <v>4.4444444444444444E-3</v>
      </c>
      <c r="N1802" s="5">
        <f t="shared" si="85"/>
        <v>1.4905351021016544E-4</v>
      </c>
      <c r="O1802" s="6">
        <f t="shared" si="86"/>
        <v>0.83693545983010609</v>
      </c>
      <c r="P1802" t="s">
        <v>2598</v>
      </c>
    </row>
    <row r="1803" spans="1:16" x14ac:dyDescent="0.35">
      <c r="A1803" s="4" t="s">
        <v>2846</v>
      </c>
      <c r="F1803">
        <v>1</v>
      </c>
      <c r="L1803">
        <v>1</v>
      </c>
      <c r="M1803" s="5">
        <f t="shared" si="84"/>
        <v>4.4444444444444444E-3</v>
      </c>
      <c r="N1803" s="5">
        <f t="shared" si="85"/>
        <v>1.4905351021016544E-4</v>
      </c>
      <c r="O1803" s="6">
        <f t="shared" si="86"/>
        <v>0.83708451334031631</v>
      </c>
      <c r="P1803" t="s">
        <v>2598</v>
      </c>
    </row>
    <row r="1804" spans="1:16" x14ac:dyDescent="0.35">
      <c r="A1804" s="4" t="s">
        <v>2847</v>
      </c>
      <c r="D1804">
        <v>1</v>
      </c>
      <c r="L1804">
        <v>1</v>
      </c>
      <c r="M1804" s="5">
        <f t="shared" si="84"/>
        <v>4.4444444444444444E-3</v>
      </c>
      <c r="N1804" s="5">
        <f t="shared" si="85"/>
        <v>1.4905351021016544E-4</v>
      </c>
      <c r="O1804" s="6">
        <f t="shared" si="86"/>
        <v>0.83723356685052652</v>
      </c>
      <c r="P1804" t="s">
        <v>2598</v>
      </c>
    </row>
    <row r="1805" spans="1:16" x14ac:dyDescent="0.35">
      <c r="A1805" s="4" t="s">
        <v>2848</v>
      </c>
      <c r="G1805">
        <v>1</v>
      </c>
      <c r="L1805">
        <v>1</v>
      </c>
      <c r="M1805" s="5">
        <f t="shared" si="84"/>
        <v>4.4444444444444444E-3</v>
      </c>
      <c r="N1805" s="5">
        <f t="shared" si="85"/>
        <v>1.4905351021016544E-4</v>
      </c>
      <c r="O1805" s="6">
        <f t="shared" si="86"/>
        <v>0.83738262036073674</v>
      </c>
      <c r="P1805" t="s">
        <v>2598</v>
      </c>
    </row>
    <row r="1806" spans="1:16" x14ac:dyDescent="0.35">
      <c r="A1806" s="4" t="s">
        <v>2849</v>
      </c>
      <c r="E1806">
        <v>1</v>
      </c>
      <c r="L1806">
        <v>1</v>
      </c>
      <c r="M1806" s="5">
        <f t="shared" si="84"/>
        <v>4.4444444444444444E-3</v>
      </c>
      <c r="N1806" s="5">
        <f t="shared" si="85"/>
        <v>1.4905351021016544E-4</v>
      </c>
      <c r="O1806" s="6">
        <f t="shared" si="86"/>
        <v>0.83753167387094696</v>
      </c>
      <c r="P1806" t="s">
        <v>2598</v>
      </c>
    </row>
    <row r="1807" spans="1:16" x14ac:dyDescent="0.35">
      <c r="A1807" s="4" t="s">
        <v>2850</v>
      </c>
      <c r="K1807">
        <v>1</v>
      </c>
      <c r="L1807">
        <v>1</v>
      </c>
      <c r="M1807" s="5">
        <f t="shared" si="84"/>
        <v>4.4444444444444444E-3</v>
      </c>
      <c r="N1807" s="5">
        <f t="shared" si="85"/>
        <v>1.4905351021016544E-4</v>
      </c>
      <c r="O1807" s="6">
        <f t="shared" si="86"/>
        <v>0.83768072738115718</v>
      </c>
      <c r="P1807" t="s">
        <v>2598</v>
      </c>
    </row>
    <row r="1808" spans="1:16" x14ac:dyDescent="0.35">
      <c r="A1808" s="4" t="s">
        <v>2851</v>
      </c>
      <c r="K1808">
        <v>1</v>
      </c>
      <c r="L1808">
        <v>1</v>
      </c>
      <c r="M1808" s="5">
        <f t="shared" si="84"/>
        <v>4.4444444444444444E-3</v>
      </c>
      <c r="N1808" s="5">
        <f t="shared" si="85"/>
        <v>1.4905351021016544E-4</v>
      </c>
      <c r="O1808" s="6">
        <f t="shared" si="86"/>
        <v>0.83782978089136739</v>
      </c>
      <c r="P1808" t="s">
        <v>2598</v>
      </c>
    </row>
    <row r="1809" spans="1:16" x14ac:dyDescent="0.35">
      <c r="A1809" s="4" t="s">
        <v>2852</v>
      </c>
      <c r="C1809">
        <v>1</v>
      </c>
      <c r="L1809">
        <v>1</v>
      </c>
      <c r="M1809" s="5">
        <f t="shared" si="84"/>
        <v>4.4444444444444444E-3</v>
      </c>
      <c r="N1809" s="5">
        <f t="shared" si="85"/>
        <v>1.4905351021016544E-4</v>
      </c>
      <c r="O1809" s="6">
        <f t="shared" si="86"/>
        <v>0.83797883440157761</v>
      </c>
      <c r="P1809" t="s">
        <v>2598</v>
      </c>
    </row>
    <row r="1810" spans="1:16" x14ac:dyDescent="0.35">
      <c r="A1810" s="4" t="s">
        <v>2853</v>
      </c>
      <c r="E1810">
        <v>1</v>
      </c>
      <c r="L1810">
        <v>1</v>
      </c>
      <c r="M1810" s="5">
        <f t="shared" si="84"/>
        <v>4.4444444444444444E-3</v>
      </c>
      <c r="N1810" s="5">
        <f t="shared" si="85"/>
        <v>1.4905351021016544E-4</v>
      </c>
      <c r="O1810" s="6">
        <f t="shared" si="86"/>
        <v>0.83812788791178783</v>
      </c>
      <c r="P1810" t="s">
        <v>2598</v>
      </c>
    </row>
    <row r="1811" spans="1:16" x14ac:dyDescent="0.35">
      <c r="A1811" s="4" t="s">
        <v>2854</v>
      </c>
      <c r="I1811">
        <v>1</v>
      </c>
      <c r="L1811">
        <v>1</v>
      </c>
      <c r="M1811" s="5">
        <f t="shared" si="84"/>
        <v>4.4444444444444444E-3</v>
      </c>
      <c r="N1811" s="5">
        <f t="shared" si="85"/>
        <v>1.4905351021016544E-4</v>
      </c>
      <c r="O1811" s="6">
        <f t="shared" si="86"/>
        <v>0.83827694142199805</v>
      </c>
      <c r="P1811" t="s">
        <v>2598</v>
      </c>
    </row>
    <row r="1812" spans="1:16" x14ac:dyDescent="0.35">
      <c r="A1812" s="4" t="s">
        <v>2855</v>
      </c>
      <c r="J1812">
        <v>1</v>
      </c>
      <c r="L1812">
        <v>1</v>
      </c>
      <c r="M1812" s="5">
        <f t="shared" si="84"/>
        <v>4.4444444444444444E-3</v>
      </c>
      <c r="N1812" s="5">
        <f t="shared" si="85"/>
        <v>1.4905351021016544E-4</v>
      </c>
      <c r="O1812" s="6">
        <f t="shared" si="86"/>
        <v>0.83842599493220826</v>
      </c>
      <c r="P1812" t="s">
        <v>2598</v>
      </c>
    </row>
    <row r="1813" spans="1:16" x14ac:dyDescent="0.35">
      <c r="A1813" s="4" t="s">
        <v>2856</v>
      </c>
      <c r="F1813">
        <v>1</v>
      </c>
      <c r="L1813">
        <v>1</v>
      </c>
      <c r="M1813" s="5">
        <f t="shared" si="84"/>
        <v>4.4444444444444444E-3</v>
      </c>
      <c r="N1813" s="5">
        <f t="shared" si="85"/>
        <v>1.4905351021016544E-4</v>
      </c>
      <c r="O1813" s="6">
        <f t="shared" si="86"/>
        <v>0.83857504844241848</v>
      </c>
      <c r="P1813" t="s">
        <v>2598</v>
      </c>
    </row>
    <row r="1814" spans="1:16" x14ac:dyDescent="0.35">
      <c r="A1814" s="4" t="s">
        <v>2857</v>
      </c>
      <c r="F1814">
        <v>1</v>
      </c>
      <c r="L1814">
        <v>1</v>
      </c>
      <c r="M1814" s="5">
        <f t="shared" si="84"/>
        <v>4.4444444444444444E-3</v>
      </c>
      <c r="N1814" s="5">
        <f t="shared" si="85"/>
        <v>1.4905351021016544E-4</v>
      </c>
      <c r="O1814" s="6">
        <f t="shared" si="86"/>
        <v>0.8387241019526287</v>
      </c>
      <c r="P1814" t="s">
        <v>2598</v>
      </c>
    </row>
    <row r="1815" spans="1:16" x14ac:dyDescent="0.35">
      <c r="A1815" s="4" t="s">
        <v>2858</v>
      </c>
      <c r="K1815">
        <v>1</v>
      </c>
      <c r="L1815">
        <v>1</v>
      </c>
      <c r="M1815" s="5">
        <f t="shared" si="84"/>
        <v>4.4444444444444444E-3</v>
      </c>
      <c r="N1815" s="5">
        <f t="shared" si="85"/>
        <v>1.4905351021016544E-4</v>
      </c>
      <c r="O1815" s="6">
        <f t="shared" si="86"/>
        <v>0.83887315546283892</v>
      </c>
      <c r="P1815" t="s">
        <v>2598</v>
      </c>
    </row>
    <row r="1816" spans="1:16" x14ac:dyDescent="0.35">
      <c r="A1816" s="4" t="s">
        <v>2859</v>
      </c>
      <c r="H1816">
        <v>1</v>
      </c>
      <c r="L1816">
        <v>1</v>
      </c>
      <c r="M1816" s="5">
        <f t="shared" si="84"/>
        <v>4.4444444444444444E-3</v>
      </c>
      <c r="N1816" s="5">
        <f t="shared" si="85"/>
        <v>1.4905351021016544E-4</v>
      </c>
      <c r="O1816" s="6">
        <f t="shared" si="86"/>
        <v>0.83902220897304913</v>
      </c>
      <c r="P1816" t="s">
        <v>2598</v>
      </c>
    </row>
    <row r="1817" spans="1:16" x14ac:dyDescent="0.35">
      <c r="A1817" s="4" t="s">
        <v>2860</v>
      </c>
      <c r="F1817">
        <v>1</v>
      </c>
      <c r="L1817">
        <v>1</v>
      </c>
      <c r="M1817" s="5">
        <f t="shared" si="84"/>
        <v>4.4444444444444444E-3</v>
      </c>
      <c r="N1817" s="5">
        <f t="shared" si="85"/>
        <v>1.4905351021016544E-4</v>
      </c>
      <c r="O1817" s="6">
        <f t="shared" si="86"/>
        <v>0.83917126248325935</v>
      </c>
      <c r="P1817" t="s">
        <v>2598</v>
      </c>
    </row>
    <row r="1818" spans="1:16" x14ac:dyDescent="0.35">
      <c r="A1818" s="4" t="s">
        <v>2861</v>
      </c>
      <c r="J1818">
        <v>1</v>
      </c>
      <c r="L1818">
        <v>1</v>
      </c>
      <c r="M1818" s="5">
        <f t="shared" si="84"/>
        <v>4.4444444444444444E-3</v>
      </c>
      <c r="N1818" s="5">
        <f t="shared" si="85"/>
        <v>1.4905351021016544E-4</v>
      </c>
      <c r="O1818" s="6">
        <f t="shared" si="86"/>
        <v>0.83932031599346957</v>
      </c>
      <c r="P1818" t="s">
        <v>2598</v>
      </c>
    </row>
    <row r="1819" spans="1:16" x14ac:dyDescent="0.35">
      <c r="A1819" s="4" t="s">
        <v>2862</v>
      </c>
      <c r="I1819">
        <v>1</v>
      </c>
      <c r="L1819">
        <v>1</v>
      </c>
      <c r="M1819" s="5">
        <f t="shared" si="84"/>
        <v>4.4444444444444444E-3</v>
      </c>
      <c r="N1819" s="5">
        <f t="shared" si="85"/>
        <v>1.4905351021016544E-4</v>
      </c>
      <c r="O1819" s="6">
        <f t="shared" si="86"/>
        <v>0.83946936950367979</v>
      </c>
      <c r="P1819" t="s">
        <v>2598</v>
      </c>
    </row>
    <row r="1820" spans="1:16" x14ac:dyDescent="0.35">
      <c r="A1820" s="4" t="s">
        <v>2863</v>
      </c>
      <c r="K1820">
        <v>1</v>
      </c>
      <c r="L1820">
        <v>1</v>
      </c>
      <c r="M1820" s="5">
        <f t="shared" si="84"/>
        <v>4.4444444444444444E-3</v>
      </c>
      <c r="N1820" s="5">
        <f t="shared" si="85"/>
        <v>1.4905351021016544E-4</v>
      </c>
      <c r="O1820" s="6">
        <f t="shared" si="86"/>
        <v>0.83961842301389</v>
      </c>
      <c r="P1820" t="s">
        <v>2598</v>
      </c>
    </row>
    <row r="1821" spans="1:16" x14ac:dyDescent="0.35">
      <c r="A1821" s="4" t="s">
        <v>2864</v>
      </c>
      <c r="H1821">
        <v>1</v>
      </c>
      <c r="L1821">
        <v>1</v>
      </c>
      <c r="M1821" s="5">
        <f t="shared" si="84"/>
        <v>4.4444444444444444E-3</v>
      </c>
      <c r="N1821" s="5">
        <f t="shared" si="85"/>
        <v>1.4905351021016544E-4</v>
      </c>
      <c r="O1821" s="6">
        <f t="shared" si="86"/>
        <v>0.83976747652410022</v>
      </c>
      <c r="P1821" t="s">
        <v>2598</v>
      </c>
    </row>
    <row r="1822" spans="1:16" x14ac:dyDescent="0.35">
      <c r="A1822" s="4" t="s">
        <v>2865</v>
      </c>
      <c r="F1822">
        <v>1</v>
      </c>
      <c r="L1822">
        <v>1</v>
      </c>
      <c r="M1822" s="5">
        <f t="shared" si="84"/>
        <v>4.4444444444444444E-3</v>
      </c>
      <c r="N1822" s="5">
        <f t="shared" si="85"/>
        <v>1.4905351021016544E-4</v>
      </c>
      <c r="O1822" s="6">
        <f t="shared" si="86"/>
        <v>0.83991653003431044</v>
      </c>
      <c r="P1822" t="s">
        <v>2598</v>
      </c>
    </row>
    <row r="1823" spans="1:16" x14ac:dyDescent="0.35">
      <c r="A1823" s="4" t="s">
        <v>2866</v>
      </c>
      <c r="F1823">
        <v>1</v>
      </c>
      <c r="L1823">
        <v>1</v>
      </c>
      <c r="M1823" s="5">
        <f t="shared" si="84"/>
        <v>4.4444444444444444E-3</v>
      </c>
      <c r="N1823" s="5">
        <f t="shared" si="85"/>
        <v>1.4905351021016544E-4</v>
      </c>
      <c r="O1823" s="6">
        <f t="shared" si="86"/>
        <v>0.84006558354452066</v>
      </c>
      <c r="P1823" t="s">
        <v>2598</v>
      </c>
    </row>
    <row r="1824" spans="1:16" x14ac:dyDescent="0.35">
      <c r="A1824" s="4" t="s">
        <v>2867</v>
      </c>
      <c r="C1824">
        <v>1</v>
      </c>
      <c r="L1824">
        <v>1</v>
      </c>
      <c r="M1824" s="5">
        <f t="shared" si="84"/>
        <v>4.4444444444444444E-3</v>
      </c>
      <c r="N1824" s="5">
        <f t="shared" si="85"/>
        <v>1.4905351021016544E-4</v>
      </c>
      <c r="O1824" s="6">
        <f t="shared" si="86"/>
        <v>0.84021463705473087</v>
      </c>
      <c r="P1824" t="s">
        <v>2598</v>
      </c>
    </row>
    <row r="1825" spans="1:16" x14ac:dyDescent="0.35">
      <c r="A1825" s="4" t="s">
        <v>2868</v>
      </c>
      <c r="I1825">
        <v>1</v>
      </c>
      <c r="L1825">
        <v>1</v>
      </c>
      <c r="M1825" s="5">
        <f t="shared" si="84"/>
        <v>4.4444444444444444E-3</v>
      </c>
      <c r="N1825" s="5">
        <f t="shared" si="85"/>
        <v>1.4905351021016544E-4</v>
      </c>
      <c r="O1825" s="6">
        <f t="shared" si="86"/>
        <v>0.84036369056494109</v>
      </c>
      <c r="P1825" t="s">
        <v>2598</v>
      </c>
    </row>
    <row r="1826" spans="1:16" x14ac:dyDescent="0.35">
      <c r="A1826" s="4" t="s">
        <v>2869</v>
      </c>
      <c r="E1826">
        <v>1</v>
      </c>
      <c r="L1826">
        <v>1</v>
      </c>
      <c r="M1826" s="5">
        <f t="shared" si="84"/>
        <v>4.4444444444444444E-3</v>
      </c>
      <c r="N1826" s="5">
        <f t="shared" si="85"/>
        <v>1.4905351021016544E-4</v>
      </c>
      <c r="O1826" s="6">
        <f t="shared" si="86"/>
        <v>0.84051274407515131</v>
      </c>
      <c r="P1826" t="s">
        <v>2598</v>
      </c>
    </row>
    <row r="1827" spans="1:16" x14ac:dyDescent="0.35">
      <c r="A1827" s="4" t="s">
        <v>2870</v>
      </c>
      <c r="I1827">
        <v>1</v>
      </c>
      <c r="L1827">
        <v>1</v>
      </c>
      <c r="M1827" s="5">
        <f t="shared" si="84"/>
        <v>4.4444444444444444E-3</v>
      </c>
      <c r="N1827" s="5">
        <f t="shared" si="85"/>
        <v>1.4905351021016544E-4</v>
      </c>
      <c r="O1827" s="6">
        <f t="shared" si="86"/>
        <v>0.84066179758536153</v>
      </c>
      <c r="P1827" t="s">
        <v>2598</v>
      </c>
    </row>
    <row r="1828" spans="1:16" x14ac:dyDescent="0.35">
      <c r="A1828" s="4" t="s">
        <v>2871</v>
      </c>
      <c r="F1828">
        <v>1</v>
      </c>
      <c r="L1828">
        <v>1</v>
      </c>
      <c r="M1828" s="5">
        <f t="shared" si="84"/>
        <v>4.4444444444444444E-3</v>
      </c>
      <c r="N1828" s="5">
        <f t="shared" si="85"/>
        <v>1.4905351021016544E-4</v>
      </c>
      <c r="O1828" s="6">
        <f t="shared" si="86"/>
        <v>0.84081085109557174</v>
      </c>
      <c r="P1828" t="s">
        <v>2598</v>
      </c>
    </row>
    <row r="1829" spans="1:16" x14ac:dyDescent="0.35">
      <c r="A1829" s="4" t="s">
        <v>2872</v>
      </c>
      <c r="E1829">
        <v>1</v>
      </c>
      <c r="L1829">
        <v>1</v>
      </c>
      <c r="M1829" s="5">
        <f t="shared" si="84"/>
        <v>4.4444444444444444E-3</v>
      </c>
      <c r="N1829" s="5">
        <f t="shared" si="85"/>
        <v>1.4905351021016544E-4</v>
      </c>
      <c r="O1829" s="6">
        <f t="shared" si="86"/>
        <v>0.84095990460578196</v>
      </c>
      <c r="P1829" t="s">
        <v>2598</v>
      </c>
    </row>
    <row r="1830" spans="1:16" x14ac:dyDescent="0.35">
      <c r="A1830" s="4" t="s">
        <v>2873</v>
      </c>
      <c r="C1830">
        <v>1</v>
      </c>
      <c r="L1830">
        <v>1</v>
      </c>
      <c r="M1830" s="5">
        <f t="shared" si="84"/>
        <v>4.4444444444444444E-3</v>
      </c>
      <c r="N1830" s="5">
        <f t="shared" si="85"/>
        <v>1.4905351021016544E-4</v>
      </c>
      <c r="O1830" s="6">
        <f t="shared" si="86"/>
        <v>0.84110895811599218</v>
      </c>
      <c r="P1830" t="s">
        <v>2598</v>
      </c>
    </row>
    <row r="1831" spans="1:16" x14ac:dyDescent="0.35">
      <c r="A1831" s="4" t="s">
        <v>2874</v>
      </c>
      <c r="D1831">
        <v>1</v>
      </c>
      <c r="L1831">
        <v>1</v>
      </c>
      <c r="M1831" s="5">
        <f t="shared" si="84"/>
        <v>4.4444444444444444E-3</v>
      </c>
      <c r="N1831" s="5">
        <f t="shared" si="85"/>
        <v>1.4905351021016544E-4</v>
      </c>
      <c r="O1831" s="6">
        <f t="shared" si="86"/>
        <v>0.8412580116262024</v>
      </c>
      <c r="P1831" t="s">
        <v>2598</v>
      </c>
    </row>
    <row r="1832" spans="1:16" x14ac:dyDescent="0.35">
      <c r="A1832" s="4" t="s">
        <v>2875</v>
      </c>
      <c r="F1832">
        <v>1</v>
      </c>
      <c r="L1832">
        <v>1</v>
      </c>
      <c r="M1832" s="5">
        <f t="shared" si="84"/>
        <v>4.4444444444444444E-3</v>
      </c>
      <c r="N1832" s="5">
        <f t="shared" si="85"/>
        <v>1.4905351021016544E-4</v>
      </c>
      <c r="O1832" s="6">
        <f t="shared" si="86"/>
        <v>0.84140706513641261</v>
      </c>
      <c r="P1832" t="s">
        <v>2598</v>
      </c>
    </row>
    <row r="1833" spans="1:16" x14ac:dyDescent="0.35">
      <c r="A1833" s="4" t="s">
        <v>2876</v>
      </c>
      <c r="E1833">
        <v>1</v>
      </c>
      <c r="L1833">
        <v>1</v>
      </c>
      <c r="M1833" s="5">
        <f t="shared" si="84"/>
        <v>4.4444444444444444E-3</v>
      </c>
      <c r="N1833" s="5">
        <f t="shared" si="85"/>
        <v>1.4905351021016544E-4</v>
      </c>
      <c r="O1833" s="6">
        <f t="shared" si="86"/>
        <v>0.84155611864662283</v>
      </c>
      <c r="P1833" t="s">
        <v>2598</v>
      </c>
    </row>
    <row r="1834" spans="1:16" x14ac:dyDescent="0.35">
      <c r="A1834" s="4" t="s">
        <v>2877</v>
      </c>
      <c r="K1834">
        <v>1</v>
      </c>
      <c r="L1834">
        <v>1</v>
      </c>
      <c r="M1834" s="5">
        <f t="shared" si="84"/>
        <v>4.4444444444444444E-3</v>
      </c>
      <c r="N1834" s="5">
        <f t="shared" si="85"/>
        <v>1.4905351021016544E-4</v>
      </c>
      <c r="O1834" s="6">
        <f t="shared" si="86"/>
        <v>0.84170517215683305</v>
      </c>
      <c r="P1834" t="s">
        <v>2598</v>
      </c>
    </row>
    <row r="1835" spans="1:16" x14ac:dyDescent="0.35">
      <c r="A1835" s="4" t="s">
        <v>2878</v>
      </c>
      <c r="E1835">
        <v>1</v>
      </c>
      <c r="L1835">
        <v>1</v>
      </c>
      <c r="M1835" s="5">
        <f t="shared" si="84"/>
        <v>4.4444444444444444E-3</v>
      </c>
      <c r="N1835" s="5">
        <f t="shared" si="85"/>
        <v>1.4905351021016544E-4</v>
      </c>
      <c r="O1835" s="6">
        <f t="shared" si="86"/>
        <v>0.84185422566704327</v>
      </c>
      <c r="P1835" t="s">
        <v>2598</v>
      </c>
    </row>
    <row r="1836" spans="1:16" x14ac:dyDescent="0.35">
      <c r="A1836" s="4" t="s">
        <v>2879</v>
      </c>
      <c r="D1836">
        <v>1</v>
      </c>
      <c r="L1836">
        <v>1</v>
      </c>
      <c r="M1836" s="5">
        <f t="shared" si="84"/>
        <v>4.4444444444444444E-3</v>
      </c>
      <c r="N1836" s="5">
        <f t="shared" si="85"/>
        <v>1.4905351021016544E-4</v>
      </c>
      <c r="O1836" s="6">
        <f t="shared" si="86"/>
        <v>0.84200327917725348</v>
      </c>
      <c r="P1836" t="s">
        <v>2598</v>
      </c>
    </row>
    <row r="1837" spans="1:16" x14ac:dyDescent="0.35">
      <c r="A1837" s="4" t="s">
        <v>2880</v>
      </c>
      <c r="G1837">
        <v>1</v>
      </c>
      <c r="L1837">
        <v>1</v>
      </c>
      <c r="M1837" s="5">
        <f t="shared" si="84"/>
        <v>4.4444444444444444E-3</v>
      </c>
      <c r="N1837" s="5">
        <f t="shared" si="85"/>
        <v>1.4905351021016544E-4</v>
      </c>
      <c r="O1837" s="6">
        <f t="shared" si="86"/>
        <v>0.8421523326874637</v>
      </c>
      <c r="P1837" t="s">
        <v>2598</v>
      </c>
    </row>
    <row r="1838" spans="1:16" x14ac:dyDescent="0.35">
      <c r="A1838" s="4" t="s">
        <v>2881</v>
      </c>
      <c r="I1838">
        <v>1</v>
      </c>
      <c r="L1838">
        <v>1</v>
      </c>
      <c r="M1838" s="5">
        <f t="shared" si="84"/>
        <v>4.4444444444444444E-3</v>
      </c>
      <c r="N1838" s="5">
        <f t="shared" si="85"/>
        <v>1.4905351021016544E-4</v>
      </c>
      <c r="O1838" s="6">
        <f t="shared" si="86"/>
        <v>0.84230138619767392</v>
      </c>
      <c r="P1838" t="s">
        <v>2598</v>
      </c>
    </row>
    <row r="1839" spans="1:16" x14ac:dyDescent="0.35">
      <c r="A1839" s="4" t="s">
        <v>2882</v>
      </c>
      <c r="D1839">
        <v>1</v>
      </c>
      <c r="L1839">
        <v>1</v>
      </c>
      <c r="M1839" s="5">
        <f t="shared" si="84"/>
        <v>4.4444444444444444E-3</v>
      </c>
      <c r="N1839" s="5">
        <f t="shared" si="85"/>
        <v>1.4905351021016544E-4</v>
      </c>
      <c r="O1839" s="6">
        <f t="shared" si="86"/>
        <v>0.84245043970788414</v>
      </c>
      <c r="P1839" t="s">
        <v>2598</v>
      </c>
    </row>
    <row r="1840" spans="1:16" x14ac:dyDescent="0.35">
      <c r="A1840" s="4" t="s">
        <v>2883</v>
      </c>
      <c r="C1840">
        <v>1</v>
      </c>
      <c r="L1840">
        <v>1</v>
      </c>
      <c r="M1840" s="5">
        <f t="shared" si="84"/>
        <v>4.4444444444444444E-3</v>
      </c>
      <c r="N1840" s="5">
        <f t="shared" si="85"/>
        <v>1.4905351021016544E-4</v>
      </c>
      <c r="O1840" s="6">
        <f t="shared" si="86"/>
        <v>0.84259949321809435</v>
      </c>
      <c r="P1840" t="s">
        <v>2598</v>
      </c>
    </row>
    <row r="1841" spans="1:16" x14ac:dyDescent="0.35">
      <c r="A1841" s="4" t="s">
        <v>2884</v>
      </c>
      <c r="J1841">
        <v>1</v>
      </c>
      <c r="L1841">
        <v>1</v>
      </c>
      <c r="M1841" s="5">
        <f t="shared" si="84"/>
        <v>4.4444444444444444E-3</v>
      </c>
      <c r="N1841" s="5">
        <f t="shared" si="85"/>
        <v>1.4905351021016544E-4</v>
      </c>
      <c r="O1841" s="6">
        <f t="shared" si="86"/>
        <v>0.84274854672830457</v>
      </c>
      <c r="P1841" t="s">
        <v>2598</v>
      </c>
    </row>
    <row r="1842" spans="1:16" x14ac:dyDescent="0.35">
      <c r="A1842" s="4" t="s">
        <v>2885</v>
      </c>
      <c r="C1842">
        <v>1</v>
      </c>
      <c r="L1842">
        <v>1</v>
      </c>
      <c r="M1842" s="5">
        <f t="shared" si="84"/>
        <v>4.4444444444444444E-3</v>
      </c>
      <c r="N1842" s="5">
        <f t="shared" si="85"/>
        <v>1.4905351021016544E-4</v>
      </c>
      <c r="O1842" s="6">
        <f t="shared" si="86"/>
        <v>0.84289760023851479</v>
      </c>
      <c r="P1842" t="s">
        <v>2598</v>
      </c>
    </row>
    <row r="1843" spans="1:16" x14ac:dyDescent="0.35">
      <c r="A1843" s="4" t="s">
        <v>2886</v>
      </c>
      <c r="I1843">
        <v>1</v>
      </c>
      <c r="L1843">
        <v>1</v>
      </c>
      <c r="M1843" s="5">
        <f t="shared" si="84"/>
        <v>4.4444444444444444E-3</v>
      </c>
      <c r="N1843" s="5">
        <f t="shared" si="85"/>
        <v>1.4905351021016544E-4</v>
      </c>
      <c r="O1843" s="6">
        <f t="shared" si="86"/>
        <v>0.84304665374872501</v>
      </c>
      <c r="P1843" t="s">
        <v>2598</v>
      </c>
    </row>
    <row r="1844" spans="1:16" x14ac:dyDescent="0.35">
      <c r="A1844" s="4" t="s">
        <v>2887</v>
      </c>
      <c r="D1844">
        <v>1</v>
      </c>
      <c r="L1844">
        <v>1</v>
      </c>
      <c r="M1844" s="5">
        <f t="shared" si="84"/>
        <v>4.4444444444444444E-3</v>
      </c>
      <c r="N1844" s="5">
        <f t="shared" si="85"/>
        <v>1.4905351021016544E-4</v>
      </c>
      <c r="O1844" s="6">
        <f t="shared" si="86"/>
        <v>0.84319570725893522</v>
      </c>
      <c r="P1844" t="s">
        <v>2598</v>
      </c>
    </row>
    <row r="1845" spans="1:16" x14ac:dyDescent="0.35">
      <c r="A1845" s="4" t="s">
        <v>2888</v>
      </c>
      <c r="F1845">
        <v>1</v>
      </c>
      <c r="L1845">
        <v>1</v>
      </c>
      <c r="M1845" s="5">
        <f t="shared" si="84"/>
        <v>4.4444444444444444E-3</v>
      </c>
      <c r="N1845" s="5">
        <f t="shared" si="85"/>
        <v>1.4905351021016544E-4</v>
      </c>
      <c r="O1845" s="6">
        <f t="shared" si="86"/>
        <v>0.84334476076914544</v>
      </c>
      <c r="P1845" t="s">
        <v>2598</v>
      </c>
    </row>
    <row r="1846" spans="1:16" x14ac:dyDescent="0.35">
      <c r="A1846" s="4" t="s">
        <v>2889</v>
      </c>
      <c r="F1846">
        <v>1</v>
      </c>
      <c r="L1846">
        <v>1</v>
      </c>
      <c r="M1846" s="5">
        <f t="shared" si="84"/>
        <v>4.4444444444444444E-3</v>
      </c>
      <c r="N1846" s="5">
        <f t="shared" si="85"/>
        <v>1.4905351021016544E-4</v>
      </c>
      <c r="O1846" s="6">
        <f t="shared" si="86"/>
        <v>0.84349381427935566</v>
      </c>
      <c r="P1846" t="s">
        <v>2598</v>
      </c>
    </row>
    <row r="1847" spans="1:16" x14ac:dyDescent="0.35">
      <c r="A1847" s="4" t="s">
        <v>2890</v>
      </c>
      <c r="H1847">
        <v>1</v>
      </c>
      <c r="L1847">
        <v>1</v>
      </c>
      <c r="M1847" s="5">
        <f t="shared" si="84"/>
        <v>4.4444444444444444E-3</v>
      </c>
      <c r="N1847" s="5">
        <f t="shared" si="85"/>
        <v>1.4905351021016544E-4</v>
      </c>
      <c r="O1847" s="6">
        <f t="shared" si="86"/>
        <v>0.84364286778956588</v>
      </c>
      <c r="P1847" t="s">
        <v>2598</v>
      </c>
    </row>
    <row r="1848" spans="1:16" x14ac:dyDescent="0.35">
      <c r="A1848" s="4" t="s">
        <v>2891</v>
      </c>
      <c r="E1848">
        <v>1</v>
      </c>
      <c r="L1848">
        <v>1</v>
      </c>
      <c r="M1848" s="5">
        <f t="shared" si="84"/>
        <v>4.4444444444444444E-3</v>
      </c>
      <c r="N1848" s="5">
        <f t="shared" si="85"/>
        <v>1.4905351021016544E-4</v>
      </c>
      <c r="O1848" s="6">
        <f t="shared" si="86"/>
        <v>0.84379192129977609</v>
      </c>
      <c r="P1848" t="s">
        <v>2598</v>
      </c>
    </row>
    <row r="1849" spans="1:16" x14ac:dyDescent="0.35">
      <c r="A1849" s="4" t="s">
        <v>2892</v>
      </c>
      <c r="G1849">
        <v>1</v>
      </c>
      <c r="L1849">
        <v>1</v>
      </c>
      <c r="M1849" s="5">
        <f t="shared" si="84"/>
        <v>4.4444444444444444E-3</v>
      </c>
      <c r="N1849" s="5">
        <f t="shared" si="85"/>
        <v>1.4905351021016544E-4</v>
      </c>
      <c r="O1849" s="6">
        <f t="shared" si="86"/>
        <v>0.84394097480998631</v>
      </c>
      <c r="P1849" t="s">
        <v>2598</v>
      </c>
    </row>
    <row r="1850" spans="1:16" x14ac:dyDescent="0.35">
      <c r="A1850" s="4" t="s">
        <v>2893</v>
      </c>
      <c r="E1850">
        <v>1</v>
      </c>
      <c r="L1850">
        <v>1</v>
      </c>
      <c r="M1850" s="5">
        <f t="shared" si="84"/>
        <v>4.4444444444444444E-3</v>
      </c>
      <c r="N1850" s="5">
        <f t="shared" si="85"/>
        <v>1.4905351021016544E-4</v>
      </c>
      <c r="O1850" s="6">
        <f t="shared" si="86"/>
        <v>0.84409002832019653</v>
      </c>
      <c r="P1850" t="s">
        <v>2598</v>
      </c>
    </row>
    <row r="1851" spans="1:16" x14ac:dyDescent="0.35">
      <c r="A1851" s="4" t="s">
        <v>2894</v>
      </c>
      <c r="D1851">
        <v>1</v>
      </c>
      <c r="L1851">
        <v>1</v>
      </c>
      <c r="M1851" s="5">
        <f t="shared" si="84"/>
        <v>4.4444444444444444E-3</v>
      </c>
      <c r="N1851" s="5">
        <f t="shared" si="85"/>
        <v>1.4905351021016544E-4</v>
      </c>
      <c r="O1851" s="6">
        <f t="shared" si="86"/>
        <v>0.84423908183040675</v>
      </c>
      <c r="P1851" t="s">
        <v>2598</v>
      </c>
    </row>
    <row r="1852" spans="1:16" x14ac:dyDescent="0.35">
      <c r="A1852" s="4" t="s">
        <v>2895</v>
      </c>
      <c r="F1852">
        <v>1</v>
      </c>
      <c r="L1852">
        <v>1</v>
      </c>
      <c r="M1852" s="5">
        <f t="shared" si="84"/>
        <v>4.4444444444444444E-3</v>
      </c>
      <c r="N1852" s="5">
        <f t="shared" si="85"/>
        <v>1.4905351021016544E-4</v>
      </c>
      <c r="O1852" s="6">
        <f t="shared" si="86"/>
        <v>0.84438813534061696</v>
      </c>
      <c r="P1852" t="s">
        <v>2598</v>
      </c>
    </row>
    <row r="1853" spans="1:16" x14ac:dyDescent="0.35">
      <c r="A1853" s="4" t="s">
        <v>2896</v>
      </c>
      <c r="D1853">
        <v>1</v>
      </c>
      <c r="L1853">
        <v>1</v>
      </c>
      <c r="M1853" s="5">
        <f t="shared" si="84"/>
        <v>4.4444444444444444E-3</v>
      </c>
      <c r="N1853" s="5">
        <f t="shared" si="85"/>
        <v>1.4905351021016544E-4</v>
      </c>
      <c r="O1853" s="6">
        <f t="shared" si="86"/>
        <v>0.84453718885082718</v>
      </c>
      <c r="P1853" t="s">
        <v>2598</v>
      </c>
    </row>
    <row r="1854" spans="1:16" x14ac:dyDescent="0.35">
      <c r="A1854" s="4" t="s">
        <v>2897</v>
      </c>
      <c r="E1854">
        <v>1</v>
      </c>
      <c r="L1854">
        <v>1</v>
      </c>
      <c r="M1854" s="5">
        <f t="shared" si="84"/>
        <v>4.4444444444444444E-3</v>
      </c>
      <c r="N1854" s="5">
        <f t="shared" si="85"/>
        <v>1.4905351021016544E-4</v>
      </c>
      <c r="O1854" s="6">
        <f t="shared" si="86"/>
        <v>0.8446862423610374</v>
      </c>
      <c r="P1854" t="s">
        <v>2598</v>
      </c>
    </row>
    <row r="1855" spans="1:16" x14ac:dyDescent="0.35">
      <c r="A1855" s="4" t="s">
        <v>2898</v>
      </c>
      <c r="D1855">
        <v>1</v>
      </c>
      <c r="L1855">
        <v>1</v>
      </c>
      <c r="M1855" s="5">
        <f t="shared" si="84"/>
        <v>4.4444444444444444E-3</v>
      </c>
      <c r="N1855" s="5">
        <f t="shared" si="85"/>
        <v>1.4905351021016544E-4</v>
      </c>
      <c r="O1855" s="6">
        <f t="shared" si="86"/>
        <v>0.84483529587124762</v>
      </c>
      <c r="P1855" t="s">
        <v>2598</v>
      </c>
    </row>
    <row r="1856" spans="1:16" x14ac:dyDescent="0.35">
      <c r="A1856" s="4" t="s">
        <v>2899</v>
      </c>
      <c r="F1856">
        <v>1</v>
      </c>
      <c r="L1856">
        <v>1</v>
      </c>
      <c r="M1856" s="5">
        <f t="shared" si="84"/>
        <v>4.4444444444444444E-3</v>
      </c>
      <c r="N1856" s="5">
        <f t="shared" si="85"/>
        <v>1.4905351021016544E-4</v>
      </c>
      <c r="O1856" s="6">
        <f t="shared" si="86"/>
        <v>0.84498434938145783</v>
      </c>
      <c r="P1856" t="s">
        <v>2598</v>
      </c>
    </row>
    <row r="1857" spans="1:16" x14ac:dyDescent="0.35">
      <c r="A1857" s="4" t="s">
        <v>2900</v>
      </c>
      <c r="F1857">
        <v>1</v>
      </c>
      <c r="L1857">
        <v>1</v>
      </c>
      <c r="M1857" s="5">
        <f t="shared" si="84"/>
        <v>4.4444444444444444E-3</v>
      </c>
      <c r="N1857" s="5">
        <f t="shared" si="85"/>
        <v>1.4905351021016544E-4</v>
      </c>
      <c r="O1857" s="6">
        <f t="shared" si="86"/>
        <v>0.84513340289166805</v>
      </c>
      <c r="P1857" t="s">
        <v>2598</v>
      </c>
    </row>
    <row r="1858" spans="1:16" x14ac:dyDescent="0.35">
      <c r="A1858" s="4" t="s">
        <v>2901</v>
      </c>
      <c r="E1858">
        <v>1</v>
      </c>
      <c r="L1858">
        <v>1</v>
      </c>
      <c r="M1858" s="5">
        <f t="shared" si="84"/>
        <v>4.4444444444444444E-3</v>
      </c>
      <c r="N1858" s="5">
        <f t="shared" si="85"/>
        <v>1.4905351021016544E-4</v>
      </c>
      <c r="O1858" s="6">
        <f t="shared" si="86"/>
        <v>0.84528245640187827</v>
      </c>
      <c r="P1858" t="s">
        <v>2598</v>
      </c>
    </row>
    <row r="1859" spans="1:16" x14ac:dyDescent="0.35">
      <c r="A1859" s="4" t="s">
        <v>2902</v>
      </c>
      <c r="J1859">
        <v>1</v>
      </c>
      <c r="L1859">
        <v>1</v>
      </c>
      <c r="M1859" s="5">
        <f t="shared" si="84"/>
        <v>4.4444444444444444E-3</v>
      </c>
      <c r="N1859" s="5">
        <f t="shared" si="85"/>
        <v>1.4905351021016544E-4</v>
      </c>
      <c r="O1859" s="6">
        <f t="shared" si="86"/>
        <v>0.84543150991208849</v>
      </c>
      <c r="P1859" t="s">
        <v>2598</v>
      </c>
    </row>
    <row r="1860" spans="1:16" x14ac:dyDescent="0.35">
      <c r="A1860" s="4" t="s">
        <v>2903</v>
      </c>
      <c r="C1860">
        <v>1</v>
      </c>
      <c r="L1860">
        <v>1</v>
      </c>
      <c r="M1860" s="5">
        <f t="shared" si="84"/>
        <v>4.4444444444444444E-3</v>
      </c>
      <c r="N1860" s="5">
        <f t="shared" si="85"/>
        <v>1.4905351021016544E-4</v>
      </c>
      <c r="O1860" s="6">
        <f t="shared" si="86"/>
        <v>0.8455805634222987</v>
      </c>
      <c r="P1860" t="s">
        <v>2598</v>
      </c>
    </row>
    <row r="1861" spans="1:16" x14ac:dyDescent="0.35">
      <c r="A1861" s="4" t="s">
        <v>2904</v>
      </c>
      <c r="D1861">
        <v>1</v>
      </c>
      <c r="L1861">
        <v>1</v>
      </c>
      <c r="M1861" s="5">
        <f t="shared" si="84"/>
        <v>4.4444444444444444E-3</v>
      </c>
      <c r="N1861" s="5">
        <f t="shared" si="85"/>
        <v>1.4905351021016544E-4</v>
      </c>
      <c r="O1861" s="6">
        <f t="shared" si="86"/>
        <v>0.84572961693250892</v>
      </c>
      <c r="P1861" t="s">
        <v>2598</v>
      </c>
    </row>
    <row r="1862" spans="1:16" x14ac:dyDescent="0.35">
      <c r="A1862" s="4" t="s">
        <v>2905</v>
      </c>
      <c r="J1862">
        <v>1</v>
      </c>
      <c r="L1862">
        <v>1</v>
      </c>
      <c r="M1862" s="5">
        <f t="shared" ref="M1862:M1925" si="87">L1862/225</f>
        <v>4.4444444444444444E-3</v>
      </c>
      <c r="N1862" s="5">
        <f t="shared" ref="N1862:N1925" si="88">L1862/$L$2898</f>
        <v>1.4905351021016544E-4</v>
      </c>
      <c r="O1862" s="6">
        <f t="shared" si="86"/>
        <v>0.84587867044271914</v>
      </c>
      <c r="P1862" t="s">
        <v>2598</v>
      </c>
    </row>
    <row r="1863" spans="1:16" x14ac:dyDescent="0.35">
      <c r="A1863" s="4" t="s">
        <v>2906</v>
      </c>
      <c r="E1863">
        <v>1</v>
      </c>
      <c r="L1863">
        <v>1</v>
      </c>
      <c r="M1863" s="5">
        <f t="shared" si="87"/>
        <v>4.4444444444444444E-3</v>
      </c>
      <c r="N1863" s="5">
        <f t="shared" si="88"/>
        <v>1.4905351021016544E-4</v>
      </c>
      <c r="O1863" s="6">
        <f t="shared" ref="O1863:O1926" si="89">N1863+O1862</f>
        <v>0.84602772395292936</v>
      </c>
      <c r="P1863" t="s">
        <v>2598</v>
      </c>
    </row>
    <row r="1864" spans="1:16" x14ac:dyDescent="0.35">
      <c r="A1864" s="4" t="s">
        <v>2907</v>
      </c>
      <c r="F1864">
        <v>1</v>
      </c>
      <c r="L1864">
        <v>1</v>
      </c>
      <c r="M1864" s="5">
        <f t="shared" si="87"/>
        <v>4.4444444444444444E-3</v>
      </c>
      <c r="N1864" s="5">
        <f t="shared" si="88"/>
        <v>1.4905351021016544E-4</v>
      </c>
      <c r="O1864" s="6">
        <f t="shared" si="89"/>
        <v>0.84617677746313957</v>
      </c>
      <c r="P1864" t="s">
        <v>2598</v>
      </c>
    </row>
    <row r="1865" spans="1:16" x14ac:dyDescent="0.35">
      <c r="A1865" s="4" t="s">
        <v>2908</v>
      </c>
      <c r="F1865">
        <v>1</v>
      </c>
      <c r="L1865">
        <v>1</v>
      </c>
      <c r="M1865" s="5">
        <f t="shared" si="87"/>
        <v>4.4444444444444444E-3</v>
      </c>
      <c r="N1865" s="5">
        <f t="shared" si="88"/>
        <v>1.4905351021016544E-4</v>
      </c>
      <c r="O1865" s="6">
        <f t="shared" si="89"/>
        <v>0.84632583097334979</v>
      </c>
      <c r="P1865" t="s">
        <v>2598</v>
      </c>
    </row>
    <row r="1866" spans="1:16" x14ac:dyDescent="0.35">
      <c r="A1866" s="4" t="s">
        <v>2909</v>
      </c>
      <c r="J1866">
        <v>1</v>
      </c>
      <c r="L1866">
        <v>1</v>
      </c>
      <c r="M1866" s="5">
        <f t="shared" si="87"/>
        <v>4.4444444444444444E-3</v>
      </c>
      <c r="N1866" s="5">
        <f t="shared" si="88"/>
        <v>1.4905351021016544E-4</v>
      </c>
      <c r="O1866" s="6">
        <f t="shared" si="89"/>
        <v>0.84647488448356001</v>
      </c>
      <c r="P1866" t="s">
        <v>2598</v>
      </c>
    </row>
    <row r="1867" spans="1:16" x14ac:dyDescent="0.35">
      <c r="A1867" s="4" t="s">
        <v>2910</v>
      </c>
      <c r="K1867">
        <v>1</v>
      </c>
      <c r="L1867">
        <v>1</v>
      </c>
      <c r="M1867" s="5">
        <f t="shared" si="87"/>
        <v>4.4444444444444444E-3</v>
      </c>
      <c r="N1867" s="5">
        <f t="shared" si="88"/>
        <v>1.4905351021016544E-4</v>
      </c>
      <c r="O1867" s="6">
        <f t="shared" si="89"/>
        <v>0.84662393799377023</v>
      </c>
      <c r="P1867" t="s">
        <v>2598</v>
      </c>
    </row>
    <row r="1868" spans="1:16" x14ac:dyDescent="0.35">
      <c r="A1868" s="4" t="s">
        <v>2911</v>
      </c>
      <c r="K1868">
        <v>1</v>
      </c>
      <c r="L1868">
        <v>1</v>
      </c>
      <c r="M1868" s="5">
        <f t="shared" si="87"/>
        <v>4.4444444444444444E-3</v>
      </c>
      <c r="N1868" s="5">
        <f t="shared" si="88"/>
        <v>1.4905351021016544E-4</v>
      </c>
      <c r="O1868" s="6">
        <f t="shared" si="89"/>
        <v>0.84677299150398044</v>
      </c>
      <c r="P1868" t="s">
        <v>2598</v>
      </c>
    </row>
    <row r="1869" spans="1:16" x14ac:dyDescent="0.35">
      <c r="A1869" s="4" t="s">
        <v>2912</v>
      </c>
      <c r="I1869">
        <v>1</v>
      </c>
      <c r="L1869">
        <v>1</v>
      </c>
      <c r="M1869" s="5">
        <f t="shared" si="87"/>
        <v>4.4444444444444444E-3</v>
      </c>
      <c r="N1869" s="5">
        <f t="shared" si="88"/>
        <v>1.4905351021016544E-4</v>
      </c>
      <c r="O1869" s="6">
        <f t="shared" si="89"/>
        <v>0.84692204501419066</v>
      </c>
      <c r="P1869" t="s">
        <v>2598</v>
      </c>
    </row>
    <row r="1870" spans="1:16" x14ac:dyDescent="0.35">
      <c r="A1870" s="4" t="s">
        <v>2913</v>
      </c>
      <c r="D1870">
        <v>1</v>
      </c>
      <c r="L1870">
        <v>1</v>
      </c>
      <c r="M1870" s="5">
        <f t="shared" si="87"/>
        <v>4.4444444444444444E-3</v>
      </c>
      <c r="N1870" s="5">
        <f t="shared" si="88"/>
        <v>1.4905351021016544E-4</v>
      </c>
      <c r="O1870" s="6">
        <f t="shared" si="89"/>
        <v>0.84707109852440088</v>
      </c>
      <c r="P1870" t="s">
        <v>2598</v>
      </c>
    </row>
    <row r="1871" spans="1:16" x14ac:dyDescent="0.35">
      <c r="A1871" s="4" t="s">
        <v>2914</v>
      </c>
      <c r="C1871">
        <v>1</v>
      </c>
      <c r="L1871">
        <v>1</v>
      </c>
      <c r="M1871" s="5">
        <f t="shared" si="87"/>
        <v>4.4444444444444444E-3</v>
      </c>
      <c r="N1871" s="5">
        <f t="shared" si="88"/>
        <v>1.4905351021016544E-4</v>
      </c>
      <c r="O1871" s="6">
        <f t="shared" si="89"/>
        <v>0.8472201520346111</v>
      </c>
      <c r="P1871" t="s">
        <v>2598</v>
      </c>
    </row>
    <row r="1872" spans="1:16" x14ac:dyDescent="0.35">
      <c r="A1872" s="4" t="s">
        <v>2915</v>
      </c>
      <c r="I1872">
        <v>1</v>
      </c>
      <c r="L1872">
        <v>1</v>
      </c>
      <c r="M1872" s="5">
        <f t="shared" si="87"/>
        <v>4.4444444444444444E-3</v>
      </c>
      <c r="N1872" s="5">
        <f t="shared" si="88"/>
        <v>1.4905351021016544E-4</v>
      </c>
      <c r="O1872" s="6">
        <f t="shared" si="89"/>
        <v>0.84736920554482131</v>
      </c>
      <c r="P1872" t="s">
        <v>2598</v>
      </c>
    </row>
    <row r="1873" spans="1:16" x14ac:dyDescent="0.35">
      <c r="A1873" s="4" t="s">
        <v>2916</v>
      </c>
      <c r="C1873">
        <v>1</v>
      </c>
      <c r="L1873">
        <v>1</v>
      </c>
      <c r="M1873" s="5">
        <f t="shared" si="87"/>
        <v>4.4444444444444444E-3</v>
      </c>
      <c r="N1873" s="5">
        <f t="shared" si="88"/>
        <v>1.4905351021016544E-4</v>
      </c>
      <c r="O1873" s="6">
        <f t="shared" si="89"/>
        <v>0.84751825905503153</v>
      </c>
      <c r="P1873" t="s">
        <v>2598</v>
      </c>
    </row>
    <row r="1874" spans="1:16" x14ac:dyDescent="0.35">
      <c r="A1874" s="4" t="s">
        <v>2917</v>
      </c>
      <c r="F1874">
        <v>1</v>
      </c>
      <c r="L1874">
        <v>1</v>
      </c>
      <c r="M1874" s="5">
        <f t="shared" si="87"/>
        <v>4.4444444444444444E-3</v>
      </c>
      <c r="N1874" s="5">
        <f t="shared" si="88"/>
        <v>1.4905351021016544E-4</v>
      </c>
      <c r="O1874" s="6">
        <f t="shared" si="89"/>
        <v>0.84766731256524175</v>
      </c>
      <c r="P1874" t="s">
        <v>2598</v>
      </c>
    </row>
    <row r="1875" spans="1:16" x14ac:dyDescent="0.35">
      <c r="A1875" s="4" t="s">
        <v>2918</v>
      </c>
      <c r="I1875">
        <v>1</v>
      </c>
      <c r="L1875">
        <v>1</v>
      </c>
      <c r="M1875" s="5">
        <f t="shared" si="87"/>
        <v>4.4444444444444444E-3</v>
      </c>
      <c r="N1875" s="5">
        <f t="shared" si="88"/>
        <v>1.4905351021016544E-4</v>
      </c>
      <c r="O1875" s="6">
        <f t="shared" si="89"/>
        <v>0.84781636607545197</v>
      </c>
      <c r="P1875" t="s">
        <v>2598</v>
      </c>
    </row>
    <row r="1876" spans="1:16" x14ac:dyDescent="0.35">
      <c r="A1876" s="4" t="s">
        <v>2919</v>
      </c>
      <c r="C1876">
        <v>1</v>
      </c>
      <c r="L1876">
        <v>1</v>
      </c>
      <c r="M1876" s="5">
        <f t="shared" si="87"/>
        <v>4.4444444444444444E-3</v>
      </c>
      <c r="N1876" s="5">
        <f t="shared" si="88"/>
        <v>1.4905351021016544E-4</v>
      </c>
      <c r="O1876" s="6">
        <f t="shared" si="89"/>
        <v>0.84796541958566218</v>
      </c>
      <c r="P1876" t="s">
        <v>2598</v>
      </c>
    </row>
    <row r="1877" spans="1:16" x14ac:dyDescent="0.35">
      <c r="A1877" s="4" t="s">
        <v>2920</v>
      </c>
      <c r="I1877">
        <v>1</v>
      </c>
      <c r="L1877">
        <v>1</v>
      </c>
      <c r="M1877" s="5">
        <f t="shared" si="87"/>
        <v>4.4444444444444444E-3</v>
      </c>
      <c r="N1877" s="5">
        <f t="shared" si="88"/>
        <v>1.4905351021016544E-4</v>
      </c>
      <c r="O1877" s="6">
        <f t="shared" si="89"/>
        <v>0.8481144730958724</v>
      </c>
      <c r="P1877" t="s">
        <v>2598</v>
      </c>
    </row>
    <row r="1878" spans="1:16" x14ac:dyDescent="0.35">
      <c r="A1878" s="4" t="s">
        <v>2921</v>
      </c>
      <c r="J1878">
        <v>1</v>
      </c>
      <c r="L1878">
        <v>1</v>
      </c>
      <c r="M1878" s="5">
        <f t="shared" si="87"/>
        <v>4.4444444444444444E-3</v>
      </c>
      <c r="N1878" s="5">
        <f t="shared" si="88"/>
        <v>1.4905351021016544E-4</v>
      </c>
      <c r="O1878" s="6">
        <f t="shared" si="89"/>
        <v>0.84826352660608262</v>
      </c>
      <c r="P1878" t="s">
        <v>2598</v>
      </c>
    </row>
    <row r="1879" spans="1:16" x14ac:dyDescent="0.35">
      <c r="A1879" s="4" t="s">
        <v>2922</v>
      </c>
      <c r="J1879">
        <v>1</v>
      </c>
      <c r="L1879">
        <v>1</v>
      </c>
      <c r="M1879" s="5">
        <f t="shared" si="87"/>
        <v>4.4444444444444444E-3</v>
      </c>
      <c r="N1879" s="5">
        <f t="shared" si="88"/>
        <v>1.4905351021016544E-4</v>
      </c>
      <c r="O1879" s="6">
        <f t="shared" si="89"/>
        <v>0.84841258011629284</v>
      </c>
      <c r="P1879" t="s">
        <v>2598</v>
      </c>
    </row>
    <row r="1880" spans="1:16" x14ac:dyDescent="0.35">
      <c r="A1880" s="4" t="s">
        <v>2923</v>
      </c>
      <c r="E1880">
        <v>1</v>
      </c>
      <c r="L1880">
        <v>1</v>
      </c>
      <c r="M1880" s="5">
        <f t="shared" si="87"/>
        <v>4.4444444444444444E-3</v>
      </c>
      <c r="N1880" s="5">
        <f t="shared" si="88"/>
        <v>1.4905351021016544E-4</v>
      </c>
      <c r="O1880" s="6">
        <f t="shared" si="89"/>
        <v>0.84856163362650305</v>
      </c>
      <c r="P1880" t="s">
        <v>2598</v>
      </c>
    </row>
    <row r="1881" spans="1:16" x14ac:dyDescent="0.35">
      <c r="A1881" s="4" t="s">
        <v>2924</v>
      </c>
      <c r="F1881">
        <v>1</v>
      </c>
      <c r="L1881">
        <v>1</v>
      </c>
      <c r="M1881" s="5">
        <f t="shared" si="87"/>
        <v>4.4444444444444444E-3</v>
      </c>
      <c r="N1881" s="5">
        <f t="shared" si="88"/>
        <v>1.4905351021016544E-4</v>
      </c>
      <c r="O1881" s="6">
        <f t="shared" si="89"/>
        <v>0.84871068713671327</v>
      </c>
      <c r="P1881" t="s">
        <v>2598</v>
      </c>
    </row>
    <row r="1882" spans="1:16" x14ac:dyDescent="0.35">
      <c r="A1882" s="4" t="s">
        <v>2925</v>
      </c>
      <c r="G1882">
        <v>1</v>
      </c>
      <c r="L1882">
        <v>1</v>
      </c>
      <c r="M1882" s="5">
        <f t="shared" si="87"/>
        <v>4.4444444444444444E-3</v>
      </c>
      <c r="N1882" s="5">
        <f t="shared" si="88"/>
        <v>1.4905351021016544E-4</v>
      </c>
      <c r="O1882" s="6">
        <f t="shared" si="89"/>
        <v>0.84885974064692349</v>
      </c>
      <c r="P1882" t="s">
        <v>2598</v>
      </c>
    </row>
    <row r="1883" spans="1:16" x14ac:dyDescent="0.35">
      <c r="A1883" s="4" t="s">
        <v>2926</v>
      </c>
      <c r="G1883">
        <v>1</v>
      </c>
      <c r="L1883">
        <v>1</v>
      </c>
      <c r="M1883" s="5">
        <f t="shared" si="87"/>
        <v>4.4444444444444444E-3</v>
      </c>
      <c r="N1883" s="5">
        <f t="shared" si="88"/>
        <v>1.4905351021016544E-4</v>
      </c>
      <c r="O1883" s="6">
        <f t="shared" si="89"/>
        <v>0.84900879415713371</v>
      </c>
      <c r="P1883" t="s">
        <v>2598</v>
      </c>
    </row>
    <row r="1884" spans="1:16" x14ac:dyDescent="0.35">
      <c r="A1884" s="4" t="s">
        <v>2927</v>
      </c>
      <c r="D1884">
        <v>1</v>
      </c>
      <c r="L1884">
        <v>1</v>
      </c>
      <c r="M1884" s="5">
        <f t="shared" si="87"/>
        <v>4.4444444444444444E-3</v>
      </c>
      <c r="N1884" s="5">
        <f t="shared" si="88"/>
        <v>1.4905351021016544E-4</v>
      </c>
      <c r="O1884" s="6">
        <f t="shared" si="89"/>
        <v>0.84915784766734392</v>
      </c>
      <c r="P1884" t="s">
        <v>2598</v>
      </c>
    </row>
    <row r="1885" spans="1:16" x14ac:dyDescent="0.35">
      <c r="A1885" s="4" t="s">
        <v>2928</v>
      </c>
      <c r="J1885">
        <v>1</v>
      </c>
      <c r="L1885">
        <v>1</v>
      </c>
      <c r="M1885" s="5">
        <f t="shared" si="87"/>
        <v>4.4444444444444444E-3</v>
      </c>
      <c r="N1885" s="5">
        <f t="shared" si="88"/>
        <v>1.4905351021016544E-4</v>
      </c>
      <c r="O1885" s="6">
        <f t="shared" si="89"/>
        <v>0.84930690117755414</v>
      </c>
      <c r="P1885" t="s">
        <v>2598</v>
      </c>
    </row>
    <row r="1886" spans="1:16" x14ac:dyDescent="0.35">
      <c r="A1886" s="4" t="s">
        <v>2929</v>
      </c>
      <c r="D1886">
        <v>1</v>
      </c>
      <c r="L1886">
        <v>1</v>
      </c>
      <c r="M1886" s="5">
        <f t="shared" si="87"/>
        <v>4.4444444444444444E-3</v>
      </c>
      <c r="N1886" s="5">
        <f t="shared" si="88"/>
        <v>1.4905351021016544E-4</v>
      </c>
      <c r="O1886" s="6">
        <f t="shared" si="89"/>
        <v>0.84945595468776436</v>
      </c>
      <c r="P1886" t="s">
        <v>2598</v>
      </c>
    </row>
    <row r="1887" spans="1:16" x14ac:dyDescent="0.35">
      <c r="A1887" s="4" t="s">
        <v>2930</v>
      </c>
      <c r="D1887">
        <v>1</v>
      </c>
      <c r="L1887">
        <v>1</v>
      </c>
      <c r="M1887" s="5">
        <f t="shared" si="87"/>
        <v>4.4444444444444444E-3</v>
      </c>
      <c r="N1887" s="5">
        <f t="shared" si="88"/>
        <v>1.4905351021016544E-4</v>
      </c>
      <c r="O1887" s="6">
        <f t="shared" si="89"/>
        <v>0.84960500819797458</v>
      </c>
      <c r="P1887" t="s">
        <v>2598</v>
      </c>
    </row>
    <row r="1888" spans="1:16" x14ac:dyDescent="0.35">
      <c r="A1888" s="4" t="s">
        <v>2931</v>
      </c>
      <c r="F1888">
        <v>1</v>
      </c>
      <c r="L1888">
        <v>1</v>
      </c>
      <c r="M1888" s="5">
        <f t="shared" si="87"/>
        <v>4.4444444444444444E-3</v>
      </c>
      <c r="N1888" s="5">
        <f t="shared" si="88"/>
        <v>1.4905351021016544E-4</v>
      </c>
      <c r="O1888" s="6">
        <f t="shared" si="89"/>
        <v>0.84975406170818479</v>
      </c>
      <c r="P1888" t="s">
        <v>2598</v>
      </c>
    </row>
    <row r="1889" spans="1:16" x14ac:dyDescent="0.35">
      <c r="A1889" s="4" t="s">
        <v>2932</v>
      </c>
      <c r="F1889">
        <v>1</v>
      </c>
      <c r="L1889">
        <v>1</v>
      </c>
      <c r="M1889" s="5">
        <f t="shared" si="87"/>
        <v>4.4444444444444444E-3</v>
      </c>
      <c r="N1889" s="5">
        <f t="shared" si="88"/>
        <v>1.4905351021016544E-4</v>
      </c>
      <c r="O1889" s="6">
        <f t="shared" si="89"/>
        <v>0.84990311521839501</v>
      </c>
      <c r="P1889" t="s">
        <v>2598</v>
      </c>
    </row>
    <row r="1890" spans="1:16" x14ac:dyDescent="0.35">
      <c r="A1890" s="4" t="s">
        <v>2933</v>
      </c>
      <c r="J1890">
        <v>1</v>
      </c>
      <c r="L1890">
        <v>1</v>
      </c>
      <c r="M1890" s="5">
        <f t="shared" si="87"/>
        <v>4.4444444444444444E-3</v>
      </c>
      <c r="N1890" s="5">
        <f t="shared" si="88"/>
        <v>1.4905351021016544E-4</v>
      </c>
      <c r="O1890" s="6">
        <f t="shared" si="89"/>
        <v>0.85005216872860523</v>
      </c>
      <c r="P1890" t="s">
        <v>2598</v>
      </c>
    </row>
    <row r="1891" spans="1:16" x14ac:dyDescent="0.35">
      <c r="A1891" s="4" t="s">
        <v>2934</v>
      </c>
      <c r="G1891">
        <v>1</v>
      </c>
      <c r="L1891">
        <v>1</v>
      </c>
      <c r="M1891" s="5">
        <f t="shared" si="87"/>
        <v>4.4444444444444444E-3</v>
      </c>
      <c r="N1891" s="5">
        <f t="shared" si="88"/>
        <v>1.4905351021016544E-4</v>
      </c>
      <c r="O1891" s="6">
        <f t="shared" si="89"/>
        <v>0.85020122223881545</v>
      </c>
      <c r="P1891" t="s">
        <v>2598</v>
      </c>
    </row>
    <row r="1892" spans="1:16" x14ac:dyDescent="0.35">
      <c r="A1892" s="4" t="s">
        <v>2935</v>
      </c>
      <c r="F1892">
        <v>1</v>
      </c>
      <c r="L1892">
        <v>1</v>
      </c>
      <c r="M1892" s="5">
        <f t="shared" si="87"/>
        <v>4.4444444444444444E-3</v>
      </c>
      <c r="N1892" s="5">
        <f t="shared" si="88"/>
        <v>1.4905351021016544E-4</v>
      </c>
      <c r="O1892" s="6">
        <f t="shared" si="89"/>
        <v>0.85035027574902566</v>
      </c>
      <c r="P1892" t="s">
        <v>2598</v>
      </c>
    </row>
    <row r="1893" spans="1:16" x14ac:dyDescent="0.35">
      <c r="A1893" s="4" t="s">
        <v>2936</v>
      </c>
      <c r="C1893">
        <v>1</v>
      </c>
      <c r="L1893">
        <v>1</v>
      </c>
      <c r="M1893" s="5">
        <f t="shared" si="87"/>
        <v>4.4444444444444444E-3</v>
      </c>
      <c r="N1893" s="5">
        <f t="shared" si="88"/>
        <v>1.4905351021016544E-4</v>
      </c>
      <c r="O1893" s="6">
        <f t="shared" si="89"/>
        <v>0.85049932925923588</v>
      </c>
      <c r="P1893" t="s">
        <v>2598</v>
      </c>
    </row>
    <row r="1894" spans="1:16" x14ac:dyDescent="0.35">
      <c r="A1894" s="4" t="s">
        <v>2937</v>
      </c>
      <c r="F1894">
        <v>1</v>
      </c>
      <c r="L1894">
        <v>1</v>
      </c>
      <c r="M1894" s="5">
        <f t="shared" si="87"/>
        <v>4.4444444444444444E-3</v>
      </c>
      <c r="N1894" s="5">
        <f t="shared" si="88"/>
        <v>1.4905351021016544E-4</v>
      </c>
      <c r="O1894" s="6">
        <f t="shared" si="89"/>
        <v>0.8506483827694461</v>
      </c>
      <c r="P1894" t="s">
        <v>2598</v>
      </c>
    </row>
    <row r="1895" spans="1:16" x14ac:dyDescent="0.35">
      <c r="A1895" s="4" t="s">
        <v>2938</v>
      </c>
      <c r="D1895">
        <v>1</v>
      </c>
      <c r="L1895">
        <v>1</v>
      </c>
      <c r="M1895" s="5">
        <f t="shared" si="87"/>
        <v>4.4444444444444444E-3</v>
      </c>
      <c r="N1895" s="5">
        <f t="shared" si="88"/>
        <v>1.4905351021016544E-4</v>
      </c>
      <c r="O1895" s="6">
        <f t="shared" si="89"/>
        <v>0.85079743627965632</v>
      </c>
      <c r="P1895" t="s">
        <v>2598</v>
      </c>
    </row>
    <row r="1896" spans="1:16" x14ac:dyDescent="0.35">
      <c r="A1896" s="4" t="s">
        <v>2939</v>
      </c>
      <c r="F1896">
        <v>1</v>
      </c>
      <c r="L1896">
        <v>1</v>
      </c>
      <c r="M1896" s="5">
        <f t="shared" si="87"/>
        <v>4.4444444444444444E-3</v>
      </c>
      <c r="N1896" s="5">
        <f t="shared" si="88"/>
        <v>1.4905351021016544E-4</v>
      </c>
      <c r="O1896" s="6">
        <f t="shared" si="89"/>
        <v>0.85094648978986653</v>
      </c>
      <c r="P1896" t="s">
        <v>2598</v>
      </c>
    </row>
    <row r="1897" spans="1:16" x14ac:dyDescent="0.35">
      <c r="A1897" s="4" t="s">
        <v>2940</v>
      </c>
      <c r="F1897">
        <v>1</v>
      </c>
      <c r="L1897">
        <v>1</v>
      </c>
      <c r="M1897" s="5">
        <f t="shared" si="87"/>
        <v>4.4444444444444444E-3</v>
      </c>
      <c r="N1897" s="5">
        <f t="shared" si="88"/>
        <v>1.4905351021016544E-4</v>
      </c>
      <c r="O1897" s="6">
        <f t="shared" si="89"/>
        <v>0.85109554330007675</v>
      </c>
      <c r="P1897" t="s">
        <v>2598</v>
      </c>
    </row>
    <row r="1898" spans="1:16" x14ac:dyDescent="0.35">
      <c r="A1898" s="4" t="s">
        <v>2941</v>
      </c>
      <c r="E1898">
        <v>1</v>
      </c>
      <c r="L1898">
        <v>1</v>
      </c>
      <c r="M1898" s="5">
        <f t="shared" si="87"/>
        <v>4.4444444444444444E-3</v>
      </c>
      <c r="N1898" s="5">
        <f t="shared" si="88"/>
        <v>1.4905351021016544E-4</v>
      </c>
      <c r="O1898" s="6">
        <f t="shared" si="89"/>
        <v>0.85124459681028697</v>
      </c>
      <c r="P1898" t="s">
        <v>2598</v>
      </c>
    </row>
    <row r="1899" spans="1:16" x14ac:dyDescent="0.35">
      <c r="A1899" s="4" t="s">
        <v>2942</v>
      </c>
      <c r="I1899">
        <v>1</v>
      </c>
      <c r="L1899">
        <v>1</v>
      </c>
      <c r="M1899" s="5">
        <f t="shared" si="87"/>
        <v>4.4444444444444444E-3</v>
      </c>
      <c r="N1899" s="5">
        <f t="shared" si="88"/>
        <v>1.4905351021016544E-4</v>
      </c>
      <c r="O1899" s="6">
        <f t="shared" si="89"/>
        <v>0.85139365032049719</v>
      </c>
      <c r="P1899" t="s">
        <v>2598</v>
      </c>
    </row>
    <row r="1900" spans="1:16" x14ac:dyDescent="0.35">
      <c r="A1900" s="4" t="s">
        <v>2943</v>
      </c>
      <c r="D1900">
        <v>1</v>
      </c>
      <c r="L1900">
        <v>1</v>
      </c>
      <c r="M1900" s="5">
        <f t="shared" si="87"/>
        <v>4.4444444444444444E-3</v>
      </c>
      <c r="N1900" s="5">
        <f t="shared" si="88"/>
        <v>1.4905351021016544E-4</v>
      </c>
      <c r="O1900" s="6">
        <f t="shared" si="89"/>
        <v>0.8515427038307074</v>
      </c>
      <c r="P1900" t="s">
        <v>2598</v>
      </c>
    </row>
    <row r="1901" spans="1:16" x14ac:dyDescent="0.35">
      <c r="A1901" s="4" t="s">
        <v>2944</v>
      </c>
      <c r="F1901">
        <v>1</v>
      </c>
      <c r="L1901">
        <v>1</v>
      </c>
      <c r="M1901" s="5">
        <f t="shared" si="87"/>
        <v>4.4444444444444444E-3</v>
      </c>
      <c r="N1901" s="5">
        <f t="shared" si="88"/>
        <v>1.4905351021016544E-4</v>
      </c>
      <c r="O1901" s="6">
        <f t="shared" si="89"/>
        <v>0.85169175734091762</v>
      </c>
      <c r="P1901" t="s">
        <v>2598</v>
      </c>
    </row>
    <row r="1902" spans="1:16" x14ac:dyDescent="0.35">
      <c r="A1902" s="4" t="s">
        <v>2945</v>
      </c>
      <c r="D1902">
        <v>1</v>
      </c>
      <c r="L1902">
        <v>1</v>
      </c>
      <c r="M1902" s="5">
        <f t="shared" si="87"/>
        <v>4.4444444444444444E-3</v>
      </c>
      <c r="N1902" s="5">
        <f t="shared" si="88"/>
        <v>1.4905351021016544E-4</v>
      </c>
      <c r="O1902" s="6">
        <f t="shared" si="89"/>
        <v>0.85184081085112784</v>
      </c>
      <c r="P1902" t="s">
        <v>2598</v>
      </c>
    </row>
    <row r="1903" spans="1:16" x14ac:dyDescent="0.35">
      <c r="A1903" s="4" t="s">
        <v>2946</v>
      </c>
      <c r="I1903">
        <v>1</v>
      </c>
      <c r="L1903">
        <v>1</v>
      </c>
      <c r="M1903" s="5">
        <f t="shared" si="87"/>
        <v>4.4444444444444444E-3</v>
      </c>
      <c r="N1903" s="5">
        <f t="shared" si="88"/>
        <v>1.4905351021016544E-4</v>
      </c>
      <c r="O1903" s="6">
        <f t="shared" si="89"/>
        <v>0.85198986436133806</v>
      </c>
      <c r="P1903" t="s">
        <v>2598</v>
      </c>
    </row>
    <row r="1904" spans="1:16" x14ac:dyDescent="0.35">
      <c r="A1904" s="4" t="s">
        <v>2947</v>
      </c>
      <c r="F1904">
        <v>1</v>
      </c>
      <c r="L1904">
        <v>1</v>
      </c>
      <c r="M1904" s="5">
        <f t="shared" si="87"/>
        <v>4.4444444444444444E-3</v>
      </c>
      <c r="N1904" s="5">
        <f t="shared" si="88"/>
        <v>1.4905351021016544E-4</v>
      </c>
      <c r="O1904" s="6">
        <f t="shared" si="89"/>
        <v>0.85213891787154827</v>
      </c>
      <c r="P1904" t="s">
        <v>2598</v>
      </c>
    </row>
    <row r="1905" spans="1:16" x14ac:dyDescent="0.35">
      <c r="A1905" s="4" t="s">
        <v>2948</v>
      </c>
      <c r="E1905">
        <v>1</v>
      </c>
      <c r="L1905">
        <v>1</v>
      </c>
      <c r="M1905" s="5">
        <f t="shared" si="87"/>
        <v>4.4444444444444444E-3</v>
      </c>
      <c r="N1905" s="5">
        <f t="shared" si="88"/>
        <v>1.4905351021016544E-4</v>
      </c>
      <c r="O1905" s="6">
        <f t="shared" si="89"/>
        <v>0.85228797138175849</v>
      </c>
      <c r="P1905" t="s">
        <v>2598</v>
      </c>
    </row>
    <row r="1906" spans="1:16" x14ac:dyDescent="0.35">
      <c r="A1906" s="4" t="s">
        <v>2949</v>
      </c>
      <c r="J1906">
        <v>1</v>
      </c>
      <c r="L1906">
        <v>1</v>
      </c>
      <c r="M1906" s="5">
        <f t="shared" si="87"/>
        <v>4.4444444444444444E-3</v>
      </c>
      <c r="N1906" s="5">
        <f t="shared" si="88"/>
        <v>1.4905351021016544E-4</v>
      </c>
      <c r="O1906" s="6">
        <f t="shared" si="89"/>
        <v>0.85243702489196871</v>
      </c>
      <c r="P1906" t="s">
        <v>2598</v>
      </c>
    </row>
    <row r="1907" spans="1:16" x14ac:dyDescent="0.35">
      <c r="A1907" s="4" t="s">
        <v>2950</v>
      </c>
      <c r="D1907">
        <v>1</v>
      </c>
      <c r="L1907">
        <v>1</v>
      </c>
      <c r="M1907" s="5">
        <f t="shared" si="87"/>
        <v>4.4444444444444444E-3</v>
      </c>
      <c r="N1907" s="5">
        <f t="shared" si="88"/>
        <v>1.4905351021016544E-4</v>
      </c>
      <c r="O1907" s="6">
        <f t="shared" si="89"/>
        <v>0.85258607840217893</v>
      </c>
      <c r="P1907" t="s">
        <v>2598</v>
      </c>
    </row>
    <row r="1908" spans="1:16" x14ac:dyDescent="0.35">
      <c r="A1908" s="4" t="s">
        <v>2951</v>
      </c>
      <c r="D1908">
        <v>1</v>
      </c>
      <c r="L1908">
        <v>1</v>
      </c>
      <c r="M1908" s="5">
        <f t="shared" si="87"/>
        <v>4.4444444444444444E-3</v>
      </c>
      <c r="N1908" s="5">
        <f t="shared" si="88"/>
        <v>1.4905351021016544E-4</v>
      </c>
      <c r="O1908" s="6">
        <f t="shared" si="89"/>
        <v>0.85273513191238914</v>
      </c>
      <c r="P1908" t="s">
        <v>2598</v>
      </c>
    </row>
    <row r="1909" spans="1:16" x14ac:dyDescent="0.35">
      <c r="A1909" s="4" t="s">
        <v>2952</v>
      </c>
      <c r="E1909">
        <v>1</v>
      </c>
      <c r="L1909">
        <v>1</v>
      </c>
      <c r="M1909" s="5">
        <f t="shared" si="87"/>
        <v>4.4444444444444444E-3</v>
      </c>
      <c r="N1909" s="5">
        <f t="shared" si="88"/>
        <v>1.4905351021016544E-4</v>
      </c>
      <c r="O1909" s="6">
        <f t="shared" si="89"/>
        <v>0.85288418542259936</v>
      </c>
      <c r="P1909" t="s">
        <v>2598</v>
      </c>
    </row>
    <row r="1910" spans="1:16" x14ac:dyDescent="0.35">
      <c r="A1910" s="4" t="s">
        <v>2953</v>
      </c>
      <c r="H1910">
        <v>1</v>
      </c>
      <c r="L1910">
        <v>1</v>
      </c>
      <c r="M1910" s="5">
        <f t="shared" si="87"/>
        <v>4.4444444444444444E-3</v>
      </c>
      <c r="N1910" s="5">
        <f t="shared" si="88"/>
        <v>1.4905351021016544E-4</v>
      </c>
      <c r="O1910" s="6">
        <f t="shared" si="89"/>
        <v>0.85303323893280958</v>
      </c>
      <c r="P1910" t="s">
        <v>2598</v>
      </c>
    </row>
    <row r="1911" spans="1:16" x14ac:dyDescent="0.35">
      <c r="A1911" s="4" t="s">
        <v>2954</v>
      </c>
      <c r="I1911">
        <v>1</v>
      </c>
      <c r="L1911">
        <v>1</v>
      </c>
      <c r="M1911" s="5">
        <f t="shared" si="87"/>
        <v>4.4444444444444444E-3</v>
      </c>
      <c r="N1911" s="5">
        <f t="shared" si="88"/>
        <v>1.4905351021016544E-4</v>
      </c>
      <c r="O1911" s="6">
        <f t="shared" si="89"/>
        <v>0.8531822924430198</v>
      </c>
      <c r="P1911" t="s">
        <v>2598</v>
      </c>
    </row>
    <row r="1912" spans="1:16" x14ac:dyDescent="0.35">
      <c r="A1912" s="4" t="s">
        <v>2955</v>
      </c>
      <c r="E1912">
        <v>1</v>
      </c>
      <c r="L1912">
        <v>1</v>
      </c>
      <c r="M1912" s="5">
        <f t="shared" si="87"/>
        <v>4.4444444444444444E-3</v>
      </c>
      <c r="N1912" s="5">
        <f t="shared" si="88"/>
        <v>1.4905351021016544E-4</v>
      </c>
      <c r="O1912" s="6">
        <f t="shared" si="89"/>
        <v>0.85333134595323001</v>
      </c>
      <c r="P1912" t="s">
        <v>2598</v>
      </c>
    </row>
    <row r="1913" spans="1:16" x14ac:dyDescent="0.35">
      <c r="A1913" s="4" t="s">
        <v>2956</v>
      </c>
      <c r="F1913">
        <v>1</v>
      </c>
      <c r="L1913">
        <v>1</v>
      </c>
      <c r="M1913" s="5">
        <f t="shared" si="87"/>
        <v>4.4444444444444444E-3</v>
      </c>
      <c r="N1913" s="5">
        <f t="shared" si="88"/>
        <v>1.4905351021016544E-4</v>
      </c>
      <c r="O1913" s="6">
        <f t="shared" si="89"/>
        <v>0.85348039946344023</v>
      </c>
      <c r="P1913" t="s">
        <v>2598</v>
      </c>
    </row>
    <row r="1914" spans="1:16" x14ac:dyDescent="0.35">
      <c r="A1914" s="4" t="s">
        <v>2957</v>
      </c>
      <c r="F1914">
        <v>1</v>
      </c>
      <c r="L1914">
        <v>1</v>
      </c>
      <c r="M1914" s="5">
        <f t="shared" si="87"/>
        <v>4.4444444444444444E-3</v>
      </c>
      <c r="N1914" s="5">
        <f t="shared" si="88"/>
        <v>1.4905351021016544E-4</v>
      </c>
      <c r="O1914" s="6">
        <f t="shared" si="89"/>
        <v>0.85362945297365045</v>
      </c>
      <c r="P1914" t="s">
        <v>2598</v>
      </c>
    </row>
    <row r="1915" spans="1:16" x14ac:dyDescent="0.35">
      <c r="A1915" s="4" t="s">
        <v>2958</v>
      </c>
      <c r="F1915">
        <v>1</v>
      </c>
      <c r="L1915">
        <v>1</v>
      </c>
      <c r="M1915" s="5">
        <f t="shared" si="87"/>
        <v>4.4444444444444444E-3</v>
      </c>
      <c r="N1915" s="5">
        <f t="shared" si="88"/>
        <v>1.4905351021016544E-4</v>
      </c>
      <c r="O1915" s="6">
        <f t="shared" si="89"/>
        <v>0.85377850648386067</v>
      </c>
      <c r="P1915" t="s">
        <v>2598</v>
      </c>
    </row>
    <row r="1916" spans="1:16" x14ac:dyDescent="0.35">
      <c r="A1916" s="4" t="s">
        <v>2959</v>
      </c>
      <c r="F1916">
        <v>1</v>
      </c>
      <c r="L1916">
        <v>1</v>
      </c>
      <c r="M1916" s="5">
        <f t="shared" si="87"/>
        <v>4.4444444444444444E-3</v>
      </c>
      <c r="N1916" s="5">
        <f t="shared" si="88"/>
        <v>1.4905351021016544E-4</v>
      </c>
      <c r="O1916" s="6">
        <f t="shared" si="89"/>
        <v>0.85392755999407088</v>
      </c>
      <c r="P1916" t="s">
        <v>2598</v>
      </c>
    </row>
    <row r="1917" spans="1:16" x14ac:dyDescent="0.35">
      <c r="A1917" s="4" t="s">
        <v>2960</v>
      </c>
      <c r="C1917">
        <v>1</v>
      </c>
      <c r="L1917">
        <v>1</v>
      </c>
      <c r="M1917" s="5">
        <f t="shared" si="87"/>
        <v>4.4444444444444444E-3</v>
      </c>
      <c r="N1917" s="5">
        <f t="shared" si="88"/>
        <v>1.4905351021016544E-4</v>
      </c>
      <c r="O1917" s="6">
        <f t="shared" si="89"/>
        <v>0.8540766135042811</v>
      </c>
      <c r="P1917" t="s">
        <v>2598</v>
      </c>
    </row>
    <row r="1918" spans="1:16" x14ac:dyDescent="0.35">
      <c r="A1918" s="4" t="s">
        <v>2961</v>
      </c>
      <c r="G1918">
        <v>1</v>
      </c>
      <c r="L1918">
        <v>1</v>
      </c>
      <c r="M1918" s="5">
        <f t="shared" si="87"/>
        <v>4.4444444444444444E-3</v>
      </c>
      <c r="N1918" s="5">
        <f t="shared" si="88"/>
        <v>1.4905351021016544E-4</v>
      </c>
      <c r="O1918" s="6">
        <f t="shared" si="89"/>
        <v>0.85422566701449132</v>
      </c>
      <c r="P1918" t="s">
        <v>2598</v>
      </c>
    </row>
    <row r="1919" spans="1:16" x14ac:dyDescent="0.35">
      <c r="A1919" s="4" t="s">
        <v>2962</v>
      </c>
      <c r="E1919">
        <v>1</v>
      </c>
      <c r="L1919">
        <v>1</v>
      </c>
      <c r="M1919" s="5">
        <f t="shared" si="87"/>
        <v>4.4444444444444444E-3</v>
      </c>
      <c r="N1919" s="5">
        <f t="shared" si="88"/>
        <v>1.4905351021016544E-4</v>
      </c>
      <c r="O1919" s="6">
        <f t="shared" si="89"/>
        <v>0.85437472052470154</v>
      </c>
      <c r="P1919" t="s">
        <v>2598</v>
      </c>
    </row>
    <row r="1920" spans="1:16" x14ac:dyDescent="0.35">
      <c r="A1920" s="4" t="s">
        <v>2963</v>
      </c>
      <c r="D1920">
        <v>1</v>
      </c>
      <c r="L1920">
        <v>1</v>
      </c>
      <c r="M1920" s="5">
        <f t="shared" si="87"/>
        <v>4.4444444444444444E-3</v>
      </c>
      <c r="N1920" s="5">
        <f t="shared" si="88"/>
        <v>1.4905351021016544E-4</v>
      </c>
      <c r="O1920" s="6">
        <f t="shared" si="89"/>
        <v>0.85452377403491175</v>
      </c>
      <c r="P1920" t="s">
        <v>2598</v>
      </c>
    </row>
    <row r="1921" spans="1:16" x14ac:dyDescent="0.35">
      <c r="A1921" s="4" t="s">
        <v>2964</v>
      </c>
      <c r="J1921">
        <v>1</v>
      </c>
      <c r="L1921">
        <v>1</v>
      </c>
      <c r="M1921" s="5">
        <f t="shared" si="87"/>
        <v>4.4444444444444444E-3</v>
      </c>
      <c r="N1921" s="5">
        <f t="shared" si="88"/>
        <v>1.4905351021016544E-4</v>
      </c>
      <c r="O1921" s="6">
        <f t="shared" si="89"/>
        <v>0.85467282754512197</v>
      </c>
      <c r="P1921" t="s">
        <v>2598</v>
      </c>
    </row>
    <row r="1922" spans="1:16" x14ac:dyDescent="0.35">
      <c r="A1922" s="4" t="s">
        <v>2965</v>
      </c>
      <c r="E1922">
        <v>1</v>
      </c>
      <c r="L1922">
        <v>1</v>
      </c>
      <c r="M1922" s="5">
        <f t="shared" si="87"/>
        <v>4.4444444444444444E-3</v>
      </c>
      <c r="N1922" s="5">
        <f t="shared" si="88"/>
        <v>1.4905351021016544E-4</v>
      </c>
      <c r="O1922" s="6">
        <f t="shared" si="89"/>
        <v>0.85482188105533219</v>
      </c>
      <c r="P1922" t="s">
        <v>2598</v>
      </c>
    </row>
    <row r="1923" spans="1:16" x14ac:dyDescent="0.35">
      <c r="A1923" s="4" t="s">
        <v>2966</v>
      </c>
      <c r="H1923">
        <v>1</v>
      </c>
      <c r="L1923">
        <v>1</v>
      </c>
      <c r="M1923" s="5">
        <f t="shared" si="87"/>
        <v>4.4444444444444444E-3</v>
      </c>
      <c r="N1923" s="5">
        <f t="shared" si="88"/>
        <v>1.4905351021016544E-4</v>
      </c>
      <c r="O1923" s="6">
        <f t="shared" si="89"/>
        <v>0.85497093456554241</v>
      </c>
      <c r="P1923" t="s">
        <v>2598</v>
      </c>
    </row>
    <row r="1924" spans="1:16" x14ac:dyDescent="0.35">
      <c r="A1924" s="4" t="s">
        <v>2967</v>
      </c>
      <c r="K1924">
        <v>1</v>
      </c>
      <c r="L1924">
        <v>1</v>
      </c>
      <c r="M1924" s="5">
        <f t="shared" si="87"/>
        <v>4.4444444444444444E-3</v>
      </c>
      <c r="N1924" s="5">
        <f t="shared" si="88"/>
        <v>1.4905351021016544E-4</v>
      </c>
      <c r="O1924" s="6">
        <f t="shared" si="89"/>
        <v>0.85511998807575262</v>
      </c>
      <c r="P1924" t="s">
        <v>2598</v>
      </c>
    </row>
    <row r="1925" spans="1:16" x14ac:dyDescent="0.35">
      <c r="A1925" s="4" t="s">
        <v>2968</v>
      </c>
      <c r="F1925">
        <v>1</v>
      </c>
      <c r="L1925">
        <v>1</v>
      </c>
      <c r="M1925" s="5">
        <f t="shared" si="87"/>
        <v>4.4444444444444444E-3</v>
      </c>
      <c r="N1925" s="5">
        <f t="shared" si="88"/>
        <v>1.4905351021016544E-4</v>
      </c>
      <c r="O1925" s="6">
        <f t="shared" si="89"/>
        <v>0.85526904158596284</v>
      </c>
      <c r="P1925" t="s">
        <v>2598</v>
      </c>
    </row>
    <row r="1926" spans="1:16" x14ac:dyDescent="0.35">
      <c r="A1926" s="4" t="s">
        <v>2969</v>
      </c>
      <c r="C1926">
        <v>1</v>
      </c>
      <c r="L1926">
        <v>1</v>
      </c>
      <c r="M1926" s="5">
        <f t="shared" ref="M1926:M1989" si="90">L1926/225</f>
        <v>4.4444444444444444E-3</v>
      </c>
      <c r="N1926" s="5">
        <f t="shared" ref="N1926:N1989" si="91">L1926/$L$2898</f>
        <v>1.4905351021016544E-4</v>
      </c>
      <c r="O1926" s="6">
        <f t="shared" si="89"/>
        <v>0.85541809509617306</v>
      </c>
      <c r="P1926" t="s">
        <v>2598</v>
      </c>
    </row>
    <row r="1927" spans="1:16" x14ac:dyDescent="0.35">
      <c r="A1927" s="4" t="s">
        <v>2970</v>
      </c>
      <c r="E1927">
        <v>1</v>
      </c>
      <c r="L1927">
        <v>1</v>
      </c>
      <c r="M1927" s="5">
        <f t="shared" si="90"/>
        <v>4.4444444444444444E-3</v>
      </c>
      <c r="N1927" s="5">
        <f t="shared" si="91"/>
        <v>1.4905351021016544E-4</v>
      </c>
      <c r="O1927" s="6">
        <f t="shared" ref="O1927:O1990" si="92">N1927+O1926</f>
        <v>0.85556714860638328</v>
      </c>
      <c r="P1927" t="s">
        <v>2598</v>
      </c>
    </row>
    <row r="1928" spans="1:16" x14ac:dyDescent="0.35">
      <c r="A1928" s="4" t="s">
        <v>2971</v>
      </c>
      <c r="C1928">
        <v>1</v>
      </c>
      <c r="L1928">
        <v>1</v>
      </c>
      <c r="M1928" s="5">
        <f t="shared" si="90"/>
        <v>4.4444444444444444E-3</v>
      </c>
      <c r="N1928" s="5">
        <f t="shared" si="91"/>
        <v>1.4905351021016544E-4</v>
      </c>
      <c r="O1928" s="6">
        <f t="shared" si="92"/>
        <v>0.85571620211659349</v>
      </c>
      <c r="P1928" t="s">
        <v>2598</v>
      </c>
    </row>
    <row r="1929" spans="1:16" x14ac:dyDescent="0.35">
      <c r="A1929" s="4" t="s">
        <v>2972</v>
      </c>
      <c r="C1929">
        <v>1</v>
      </c>
      <c r="L1929">
        <v>1</v>
      </c>
      <c r="M1929" s="5">
        <f t="shared" si="90"/>
        <v>4.4444444444444444E-3</v>
      </c>
      <c r="N1929" s="5">
        <f t="shared" si="91"/>
        <v>1.4905351021016544E-4</v>
      </c>
      <c r="O1929" s="6">
        <f t="shared" si="92"/>
        <v>0.85586525562680371</v>
      </c>
      <c r="P1929" t="s">
        <v>2598</v>
      </c>
    </row>
    <row r="1930" spans="1:16" x14ac:dyDescent="0.35">
      <c r="A1930" s="4" t="s">
        <v>2973</v>
      </c>
      <c r="K1930">
        <v>1</v>
      </c>
      <c r="L1930">
        <v>1</v>
      </c>
      <c r="M1930" s="5">
        <f t="shared" si="90"/>
        <v>4.4444444444444444E-3</v>
      </c>
      <c r="N1930" s="5">
        <f t="shared" si="91"/>
        <v>1.4905351021016544E-4</v>
      </c>
      <c r="O1930" s="6">
        <f t="shared" si="92"/>
        <v>0.85601430913701393</v>
      </c>
      <c r="P1930" t="s">
        <v>2598</v>
      </c>
    </row>
    <row r="1931" spans="1:16" x14ac:dyDescent="0.35">
      <c r="A1931" s="4" t="s">
        <v>2974</v>
      </c>
      <c r="F1931">
        <v>1</v>
      </c>
      <c r="L1931">
        <v>1</v>
      </c>
      <c r="M1931" s="5">
        <f t="shared" si="90"/>
        <v>4.4444444444444444E-3</v>
      </c>
      <c r="N1931" s="5">
        <f t="shared" si="91"/>
        <v>1.4905351021016544E-4</v>
      </c>
      <c r="O1931" s="6">
        <f t="shared" si="92"/>
        <v>0.85616336264722415</v>
      </c>
      <c r="P1931" t="s">
        <v>2598</v>
      </c>
    </row>
    <row r="1932" spans="1:16" x14ac:dyDescent="0.35">
      <c r="A1932" s="4" t="s">
        <v>2975</v>
      </c>
      <c r="F1932">
        <v>1</v>
      </c>
      <c r="L1932">
        <v>1</v>
      </c>
      <c r="M1932" s="5">
        <f t="shared" si="90"/>
        <v>4.4444444444444444E-3</v>
      </c>
      <c r="N1932" s="5">
        <f t="shared" si="91"/>
        <v>1.4905351021016544E-4</v>
      </c>
      <c r="O1932" s="6">
        <f t="shared" si="92"/>
        <v>0.85631241615743436</v>
      </c>
      <c r="P1932" t="s">
        <v>2598</v>
      </c>
    </row>
    <row r="1933" spans="1:16" x14ac:dyDescent="0.35">
      <c r="A1933" s="4" t="s">
        <v>2976</v>
      </c>
      <c r="F1933">
        <v>1</v>
      </c>
      <c r="L1933">
        <v>1</v>
      </c>
      <c r="M1933" s="5">
        <f t="shared" si="90"/>
        <v>4.4444444444444444E-3</v>
      </c>
      <c r="N1933" s="5">
        <f t="shared" si="91"/>
        <v>1.4905351021016544E-4</v>
      </c>
      <c r="O1933" s="6">
        <f t="shared" si="92"/>
        <v>0.85646146966764458</v>
      </c>
      <c r="P1933" t="s">
        <v>2598</v>
      </c>
    </row>
    <row r="1934" spans="1:16" x14ac:dyDescent="0.35">
      <c r="A1934" s="4" t="s">
        <v>2977</v>
      </c>
      <c r="K1934">
        <v>1</v>
      </c>
      <c r="L1934">
        <v>1</v>
      </c>
      <c r="M1934" s="5">
        <f t="shared" si="90"/>
        <v>4.4444444444444444E-3</v>
      </c>
      <c r="N1934" s="5">
        <f t="shared" si="91"/>
        <v>1.4905351021016544E-4</v>
      </c>
      <c r="O1934" s="6">
        <f t="shared" si="92"/>
        <v>0.8566105231778548</v>
      </c>
      <c r="P1934" t="s">
        <v>2598</v>
      </c>
    </row>
    <row r="1935" spans="1:16" x14ac:dyDescent="0.35">
      <c r="A1935" s="4" t="s">
        <v>2978</v>
      </c>
      <c r="F1935">
        <v>1</v>
      </c>
      <c r="L1935">
        <v>1</v>
      </c>
      <c r="M1935" s="5">
        <f t="shared" si="90"/>
        <v>4.4444444444444444E-3</v>
      </c>
      <c r="N1935" s="5">
        <f t="shared" si="91"/>
        <v>1.4905351021016544E-4</v>
      </c>
      <c r="O1935" s="6">
        <f t="shared" si="92"/>
        <v>0.85675957668806502</v>
      </c>
      <c r="P1935" t="s">
        <v>2598</v>
      </c>
    </row>
    <row r="1936" spans="1:16" x14ac:dyDescent="0.35">
      <c r="A1936" s="4" t="s">
        <v>2979</v>
      </c>
      <c r="F1936">
        <v>1</v>
      </c>
      <c r="L1936">
        <v>1</v>
      </c>
      <c r="M1936" s="5">
        <f t="shared" si="90"/>
        <v>4.4444444444444444E-3</v>
      </c>
      <c r="N1936" s="5">
        <f t="shared" si="91"/>
        <v>1.4905351021016544E-4</v>
      </c>
      <c r="O1936" s="6">
        <f t="shared" si="92"/>
        <v>0.85690863019827523</v>
      </c>
      <c r="P1936" t="s">
        <v>2598</v>
      </c>
    </row>
    <row r="1937" spans="1:16" x14ac:dyDescent="0.35">
      <c r="A1937" s="4" t="s">
        <v>2980</v>
      </c>
      <c r="H1937">
        <v>1</v>
      </c>
      <c r="L1937">
        <v>1</v>
      </c>
      <c r="M1937" s="5">
        <f t="shared" si="90"/>
        <v>4.4444444444444444E-3</v>
      </c>
      <c r="N1937" s="5">
        <f t="shared" si="91"/>
        <v>1.4905351021016544E-4</v>
      </c>
      <c r="O1937" s="6">
        <f t="shared" si="92"/>
        <v>0.85705768370848545</v>
      </c>
      <c r="P1937" t="s">
        <v>2598</v>
      </c>
    </row>
    <row r="1938" spans="1:16" x14ac:dyDescent="0.35">
      <c r="A1938" s="4" t="s">
        <v>2981</v>
      </c>
      <c r="F1938">
        <v>1</v>
      </c>
      <c r="L1938">
        <v>1</v>
      </c>
      <c r="M1938" s="5">
        <f t="shared" si="90"/>
        <v>4.4444444444444444E-3</v>
      </c>
      <c r="N1938" s="5">
        <f t="shared" si="91"/>
        <v>1.4905351021016544E-4</v>
      </c>
      <c r="O1938" s="6">
        <f t="shared" si="92"/>
        <v>0.85720673721869567</v>
      </c>
      <c r="P1938" t="s">
        <v>2598</v>
      </c>
    </row>
    <row r="1939" spans="1:16" x14ac:dyDescent="0.35">
      <c r="A1939" s="4" t="s">
        <v>2982</v>
      </c>
      <c r="F1939">
        <v>1</v>
      </c>
      <c r="L1939">
        <v>1</v>
      </c>
      <c r="M1939" s="5">
        <f t="shared" si="90"/>
        <v>4.4444444444444444E-3</v>
      </c>
      <c r="N1939" s="5">
        <f t="shared" si="91"/>
        <v>1.4905351021016544E-4</v>
      </c>
      <c r="O1939" s="6">
        <f t="shared" si="92"/>
        <v>0.85735579072890589</v>
      </c>
      <c r="P1939" t="s">
        <v>2598</v>
      </c>
    </row>
    <row r="1940" spans="1:16" x14ac:dyDescent="0.35">
      <c r="A1940" s="4" t="s">
        <v>2983</v>
      </c>
      <c r="G1940">
        <v>1</v>
      </c>
      <c r="L1940">
        <v>1</v>
      </c>
      <c r="M1940" s="5">
        <f t="shared" si="90"/>
        <v>4.4444444444444444E-3</v>
      </c>
      <c r="N1940" s="5">
        <f t="shared" si="91"/>
        <v>1.4905351021016544E-4</v>
      </c>
      <c r="O1940" s="6">
        <f t="shared" si="92"/>
        <v>0.8575048442391161</v>
      </c>
      <c r="P1940" t="s">
        <v>2598</v>
      </c>
    </row>
    <row r="1941" spans="1:16" x14ac:dyDescent="0.35">
      <c r="A1941" s="4" t="s">
        <v>2984</v>
      </c>
      <c r="E1941">
        <v>1</v>
      </c>
      <c r="L1941">
        <v>1</v>
      </c>
      <c r="M1941" s="5">
        <f t="shared" si="90"/>
        <v>4.4444444444444444E-3</v>
      </c>
      <c r="N1941" s="5">
        <f t="shared" si="91"/>
        <v>1.4905351021016544E-4</v>
      </c>
      <c r="O1941" s="6">
        <f t="shared" si="92"/>
        <v>0.85765389774932632</v>
      </c>
      <c r="P1941" t="s">
        <v>2598</v>
      </c>
    </row>
    <row r="1942" spans="1:16" x14ac:dyDescent="0.35">
      <c r="A1942" s="4" t="s">
        <v>2985</v>
      </c>
      <c r="F1942">
        <v>1</v>
      </c>
      <c r="L1942">
        <v>1</v>
      </c>
      <c r="M1942" s="5">
        <f t="shared" si="90"/>
        <v>4.4444444444444444E-3</v>
      </c>
      <c r="N1942" s="5">
        <f t="shared" si="91"/>
        <v>1.4905351021016544E-4</v>
      </c>
      <c r="O1942" s="6">
        <f t="shared" si="92"/>
        <v>0.85780295125953654</v>
      </c>
      <c r="P1942" t="s">
        <v>2598</v>
      </c>
    </row>
    <row r="1943" spans="1:16" x14ac:dyDescent="0.35">
      <c r="A1943" s="4" t="s">
        <v>2986</v>
      </c>
      <c r="E1943">
        <v>1</v>
      </c>
      <c r="L1943">
        <v>1</v>
      </c>
      <c r="M1943" s="5">
        <f t="shared" si="90"/>
        <v>4.4444444444444444E-3</v>
      </c>
      <c r="N1943" s="5">
        <f t="shared" si="91"/>
        <v>1.4905351021016544E-4</v>
      </c>
      <c r="O1943" s="6">
        <f t="shared" si="92"/>
        <v>0.85795200476974676</v>
      </c>
      <c r="P1943" t="s">
        <v>2598</v>
      </c>
    </row>
    <row r="1944" spans="1:16" x14ac:dyDescent="0.35">
      <c r="A1944" s="4" t="s">
        <v>2987</v>
      </c>
      <c r="F1944">
        <v>1</v>
      </c>
      <c r="L1944">
        <v>1</v>
      </c>
      <c r="M1944" s="5">
        <f t="shared" si="90"/>
        <v>4.4444444444444444E-3</v>
      </c>
      <c r="N1944" s="5">
        <f t="shared" si="91"/>
        <v>1.4905351021016544E-4</v>
      </c>
      <c r="O1944" s="6">
        <f t="shared" si="92"/>
        <v>0.85810105827995697</v>
      </c>
      <c r="P1944" t="s">
        <v>2598</v>
      </c>
    </row>
    <row r="1945" spans="1:16" x14ac:dyDescent="0.35">
      <c r="A1945" s="4" t="s">
        <v>2988</v>
      </c>
      <c r="E1945">
        <v>1</v>
      </c>
      <c r="L1945">
        <v>1</v>
      </c>
      <c r="M1945" s="5">
        <f t="shared" si="90"/>
        <v>4.4444444444444444E-3</v>
      </c>
      <c r="N1945" s="5">
        <f t="shared" si="91"/>
        <v>1.4905351021016544E-4</v>
      </c>
      <c r="O1945" s="6">
        <f t="shared" si="92"/>
        <v>0.85825011179016719</v>
      </c>
      <c r="P1945" t="s">
        <v>2598</v>
      </c>
    </row>
    <row r="1946" spans="1:16" x14ac:dyDescent="0.35">
      <c r="A1946" s="4" t="s">
        <v>2989</v>
      </c>
      <c r="I1946">
        <v>1</v>
      </c>
      <c r="L1946">
        <v>1</v>
      </c>
      <c r="M1946" s="5">
        <f t="shared" si="90"/>
        <v>4.4444444444444444E-3</v>
      </c>
      <c r="N1946" s="5">
        <f t="shared" si="91"/>
        <v>1.4905351021016544E-4</v>
      </c>
      <c r="O1946" s="6">
        <f t="shared" si="92"/>
        <v>0.85839916530037741</v>
      </c>
      <c r="P1946" t="s">
        <v>2598</v>
      </c>
    </row>
    <row r="1947" spans="1:16" x14ac:dyDescent="0.35">
      <c r="A1947" s="4" t="s">
        <v>2990</v>
      </c>
      <c r="E1947">
        <v>1</v>
      </c>
      <c r="L1947">
        <v>1</v>
      </c>
      <c r="M1947" s="5">
        <f t="shared" si="90"/>
        <v>4.4444444444444444E-3</v>
      </c>
      <c r="N1947" s="5">
        <f t="shared" si="91"/>
        <v>1.4905351021016544E-4</v>
      </c>
      <c r="O1947" s="6">
        <f t="shared" si="92"/>
        <v>0.85854821881058763</v>
      </c>
      <c r="P1947" t="s">
        <v>2598</v>
      </c>
    </row>
    <row r="1948" spans="1:16" x14ac:dyDescent="0.35">
      <c r="A1948" s="4" t="s">
        <v>2991</v>
      </c>
      <c r="F1948">
        <v>1</v>
      </c>
      <c r="L1948">
        <v>1</v>
      </c>
      <c r="M1948" s="5">
        <f t="shared" si="90"/>
        <v>4.4444444444444444E-3</v>
      </c>
      <c r="N1948" s="5">
        <f t="shared" si="91"/>
        <v>1.4905351021016544E-4</v>
      </c>
      <c r="O1948" s="6">
        <f t="shared" si="92"/>
        <v>0.85869727232079784</v>
      </c>
      <c r="P1948" t="s">
        <v>2598</v>
      </c>
    </row>
    <row r="1949" spans="1:16" x14ac:dyDescent="0.35">
      <c r="A1949" s="4" t="s">
        <v>2992</v>
      </c>
      <c r="E1949">
        <v>1</v>
      </c>
      <c r="L1949">
        <v>1</v>
      </c>
      <c r="M1949" s="5">
        <f t="shared" si="90"/>
        <v>4.4444444444444444E-3</v>
      </c>
      <c r="N1949" s="5">
        <f t="shared" si="91"/>
        <v>1.4905351021016544E-4</v>
      </c>
      <c r="O1949" s="6">
        <f t="shared" si="92"/>
        <v>0.85884632583100806</v>
      </c>
      <c r="P1949" t="s">
        <v>2598</v>
      </c>
    </row>
    <row r="1950" spans="1:16" x14ac:dyDescent="0.35">
      <c r="A1950" s="4" t="s">
        <v>2993</v>
      </c>
      <c r="J1950">
        <v>1</v>
      </c>
      <c r="L1950">
        <v>1</v>
      </c>
      <c r="M1950" s="5">
        <f t="shared" si="90"/>
        <v>4.4444444444444444E-3</v>
      </c>
      <c r="N1950" s="5">
        <f t="shared" si="91"/>
        <v>1.4905351021016544E-4</v>
      </c>
      <c r="O1950" s="6">
        <f t="shared" si="92"/>
        <v>0.85899537934121828</v>
      </c>
      <c r="P1950" t="s">
        <v>2598</v>
      </c>
    </row>
    <row r="1951" spans="1:16" x14ac:dyDescent="0.35">
      <c r="A1951" s="4" t="s">
        <v>2994</v>
      </c>
      <c r="G1951">
        <v>1</v>
      </c>
      <c r="L1951">
        <v>1</v>
      </c>
      <c r="M1951" s="5">
        <f t="shared" si="90"/>
        <v>4.4444444444444444E-3</v>
      </c>
      <c r="N1951" s="5">
        <f t="shared" si="91"/>
        <v>1.4905351021016544E-4</v>
      </c>
      <c r="O1951" s="6">
        <f t="shared" si="92"/>
        <v>0.8591444328514285</v>
      </c>
      <c r="P1951" t="s">
        <v>2598</v>
      </c>
    </row>
    <row r="1952" spans="1:16" x14ac:dyDescent="0.35">
      <c r="A1952" s="4" t="s">
        <v>2995</v>
      </c>
      <c r="G1952">
        <v>1</v>
      </c>
      <c r="L1952">
        <v>1</v>
      </c>
      <c r="M1952" s="5">
        <f t="shared" si="90"/>
        <v>4.4444444444444444E-3</v>
      </c>
      <c r="N1952" s="5">
        <f t="shared" si="91"/>
        <v>1.4905351021016544E-4</v>
      </c>
      <c r="O1952" s="6">
        <f t="shared" si="92"/>
        <v>0.85929348636163871</v>
      </c>
      <c r="P1952" t="s">
        <v>2598</v>
      </c>
    </row>
    <row r="1953" spans="1:16" x14ac:dyDescent="0.35">
      <c r="A1953" s="4" t="s">
        <v>2996</v>
      </c>
      <c r="K1953">
        <v>1</v>
      </c>
      <c r="L1953">
        <v>1</v>
      </c>
      <c r="M1953" s="5">
        <f t="shared" si="90"/>
        <v>4.4444444444444444E-3</v>
      </c>
      <c r="N1953" s="5">
        <f t="shared" si="91"/>
        <v>1.4905351021016544E-4</v>
      </c>
      <c r="O1953" s="6">
        <f t="shared" si="92"/>
        <v>0.85944253987184893</v>
      </c>
      <c r="P1953" t="s">
        <v>2598</v>
      </c>
    </row>
    <row r="1954" spans="1:16" x14ac:dyDescent="0.35">
      <c r="A1954" s="4" t="s">
        <v>2997</v>
      </c>
      <c r="C1954">
        <v>1</v>
      </c>
      <c r="L1954">
        <v>1</v>
      </c>
      <c r="M1954" s="5">
        <f t="shared" si="90"/>
        <v>4.4444444444444444E-3</v>
      </c>
      <c r="N1954" s="5">
        <f t="shared" si="91"/>
        <v>1.4905351021016544E-4</v>
      </c>
      <c r="O1954" s="6">
        <f t="shared" si="92"/>
        <v>0.85959159338205915</v>
      </c>
      <c r="P1954" t="s">
        <v>2598</v>
      </c>
    </row>
    <row r="1955" spans="1:16" x14ac:dyDescent="0.35">
      <c r="A1955" s="4" t="s">
        <v>2998</v>
      </c>
      <c r="E1955">
        <v>1</v>
      </c>
      <c r="L1955">
        <v>1</v>
      </c>
      <c r="M1955" s="5">
        <f t="shared" si="90"/>
        <v>4.4444444444444444E-3</v>
      </c>
      <c r="N1955" s="5">
        <f t="shared" si="91"/>
        <v>1.4905351021016544E-4</v>
      </c>
      <c r="O1955" s="6">
        <f t="shared" si="92"/>
        <v>0.85974064689226937</v>
      </c>
      <c r="P1955" t="s">
        <v>2598</v>
      </c>
    </row>
    <row r="1956" spans="1:16" x14ac:dyDescent="0.35">
      <c r="A1956" s="4" t="s">
        <v>2999</v>
      </c>
      <c r="E1956">
        <v>1</v>
      </c>
      <c r="L1956">
        <v>1</v>
      </c>
      <c r="M1956" s="5">
        <f t="shared" si="90"/>
        <v>4.4444444444444444E-3</v>
      </c>
      <c r="N1956" s="5">
        <f t="shared" si="91"/>
        <v>1.4905351021016544E-4</v>
      </c>
      <c r="O1956" s="6">
        <f t="shared" si="92"/>
        <v>0.85988970040247958</v>
      </c>
      <c r="P1956" t="s">
        <v>2598</v>
      </c>
    </row>
    <row r="1957" spans="1:16" x14ac:dyDescent="0.35">
      <c r="A1957" s="4" t="s">
        <v>3000</v>
      </c>
      <c r="E1957">
        <v>1</v>
      </c>
      <c r="L1957">
        <v>1</v>
      </c>
      <c r="M1957" s="5">
        <f t="shared" si="90"/>
        <v>4.4444444444444444E-3</v>
      </c>
      <c r="N1957" s="5">
        <f t="shared" si="91"/>
        <v>1.4905351021016544E-4</v>
      </c>
      <c r="O1957" s="6">
        <f t="shared" si="92"/>
        <v>0.8600387539126898</v>
      </c>
      <c r="P1957" t="s">
        <v>2598</v>
      </c>
    </row>
    <row r="1958" spans="1:16" x14ac:dyDescent="0.35">
      <c r="A1958" s="4" t="s">
        <v>3001</v>
      </c>
      <c r="F1958">
        <v>1</v>
      </c>
      <c r="L1958">
        <v>1</v>
      </c>
      <c r="M1958" s="5">
        <f t="shared" si="90"/>
        <v>4.4444444444444444E-3</v>
      </c>
      <c r="N1958" s="5">
        <f t="shared" si="91"/>
        <v>1.4905351021016544E-4</v>
      </c>
      <c r="O1958" s="6">
        <f t="shared" si="92"/>
        <v>0.86018780742290002</v>
      </c>
      <c r="P1958" t="s">
        <v>2598</v>
      </c>
    </row>
    <row r="1959" spans="1:16" x14ac:dyDescent="0.35">
      <c r="A1959" s="4" t="s">
        <v>3002</v>
      </c>
      <c r="C1959">
        <v>1</v>
      </c>
      <c r="L1959">
        <v>1</v>
      </c>
      <c r="M1959" s="5">
        <f t="shared" si="90"/>
        <v>4.4444444444444444E-3</v>
      </c>
      <c r="N1959" s="5">
        <f t="shared" si="91"/>
        <v>1.4905351021016544E-4</v>
      </c>
      <c r="O1959" s="6">
        <f t="shared" si="92"/>
        <v>0.86033686093311024</v>
      </c>
      <c r="P1959" t="s">
        <v>2598</v>
      </c>
    </row>
    <row r="1960" spans="1:16" x14ac:dyDescent="0.35">
      <c r="A1960" s="4" t="s">
        <v>3003</v>
      </c>
      <c r="E1960">
        <v>1</v>
      </c>
      <c r="L1960">
        <v>1</v>
      </c>
      <c r="M1960" s="5">
        <f t="shared" si="90"/>
        <v>4.4444444444444444E-3</v>
      </c>
      <c r="N1960" s="5">
        <f t="shared" si="91"/>
        <v>1.4905351021016544E-4</v>
      </c>
      <c r="O1960" s="6">
        <f t="shared" si="92"/>
        <v>0.86048591444332045</v>
      </c>
      <c r="P1960" t="s">
        <v>2598</v>
      </c>
    </row>
    <row r="1961" spans="1:16" x14ac:dyDescent="0.35">
      <c r="A1961" s="4" t="s">
        <v>3004</v>
      </c>
      <c r="F1961">
        <v>1</v>
      </c>
      <c r="L1961">
        <v>1</v>
      </c>
      <c r="M1961" s="5">
        <f t="shared" si="90"/>
        <v>4.4444444444444444E-3</v>
      </c>
      <c r="N1961" s="5">
        <f t="shared" si="91"/>
        <v>1.4905351021016544E-4</v>
      </c>
      <c r="O1961" s="6">
        <f t="shared" si="92"/>
        <v>0.86063496795353067</v>
      </c>
      <c r="P1961" t="s">
        <v>2598</v>
      </c>
    </row>
    <row r="1962" spans="1:16" x14ac:dyDescent="0.35">
      <c r="A1962" s="4" t="s">
        <v>3005</v>
      </c>
      <c r="F1962">
        <v>1</v>
      </c>
      <c r="L1962">
        <v>1</v>
      </c>
      <c r="M1962" s="5">
        <f t="shared" si="90"/>
        <v>4.4444444444444444E-3</v>
      </c>
      <c r="N1962" s="5">
        <f t="shared" si="91"/>
        <v>1.4905351021016544E-4</v>
      </c>
      <c r="O1962" s="6">
        <f t="shared" si="92"/>
        <v>0.86078402146374089</v>
      </c>
      <c r="P1962" t="s">
        <v>2598</v>
      </c>
    </row>
    <row r="1963" spans="1:16" x14ac:dyDescent="0.35">
      <c r="A1963" s="4" t="s">
        <v>3006</v>
      </c>
      <c r="E1963">
        <v>1</v>
      </c>
      <c r="L1963">
        <v>1</v>
      </c>
      <c r="M1963" s="5">
        <f t="shared" si="90"/>
        <v>4.4444444444444444E-3</v>
      </c>
      <c r="N1963" s="5">
        <f t="shared" si="91"/>
        <v>1.4905351021016544E-4</v>
      </c>
      <c r="O1963" s="6">
        <f t="shared" si="92"/>
        <v>0.86093307497395111</v>
      </c>
      <c r="P1963" t="s">
        <v>2598</v>
      </c>
    </row>
    <row r="1964" spans="1:16" x14ac:dyDescent="0.35">
      <c r="A1964" s="4" t="s">
        <v>3007</v>
      </c>
      <c r="I1964">
        <v>1</v>
      </c>
      <c r="L1964">
        <v>1</v>
      </c>
      <c r="M1964" s="5">
        <f t="shared" si="90"/>
        <v>4.4444444444444444E-3</v>
      </c>
      <c r="N1964" s="5">
        <f t="shared" si="91"/>
        <v>1.4905351021016544E-4</v>
      </c>
      <c r="O1964" s="6">
        <f t="shared" si="92"/>
        <v>0.86108212848416132</v>
      </c>
      <c r="P1964" t="s">
        <v>2598</v>
      </c>
    </row>
    <row r="1965" spans="1:16" x14ac:dyDescent="0.35">
      <c r="A1965" s="4" t="s">
        <v>3008</v>
      </c>
      <c r="F1965">
        <v>1</v>
      </c>
      <c r="L1965">
        <v>1</v>
      </c>
      <c r="M1965" s="5">
        <f t="shared" si="90"/>
        <v>4.4444444444444444E-3</v>
      </c>
      <c r="N1965" s="5">
        <f t="shared" si="91"/>
        <v>1.4905351021016544E-4</v>
      </c>
      <c r="O1965" s="6">
        <f t="shared" si="92"/>
        <v>0.86123118199437154</v>
      </c>
      <c r="P1965" t="s">
        <v>2598</v>
      </c>
    </row>
    <row r="1966" spans="1:16" x14ac:dyDescent="0.35">
      <c r="A1966" s="4" t="s">
        <v>3009</v>
      </c>
      <c r="F1966">
        <v>1</v>
      </c>
      <c r="L1966">
        <v>1</v>
      </c>
      <c r="M1966" s="5">
        <f t="shared" si="90"/>
        <v>4.4444444444444444E-3</v>
      </c>
      <c r="N1966" s="5">
        <f t="shared" si="91"/>
        <v>1.4905351021016544E-4</v>
      </c>
      <c r="O1966" s="6">
        <f t="shared" si="92"/>
        <v>0.86138023550458176</v>
      </c>
      <c r="P1966" t="s">
        <v>2598</v>
      </c>
    </row>
    <row r="1967" spans="1:16" x14ac:dyDescent="0.35">
      <c r="A1967" s="4" t="s">
        <v>3010</v>
      </c>
      <c r="F1967">
        <v>1</v>
      </c>
      <c r="L1967">
        <v>1</v>
      </c>
      <c r="M1967" s="5">
        <f t="shared" si="90"/>
        <v>4.4444444444444444E-3</v>
      </c>
      <c r="N1967" s="5">
        <f t="shared" si="91"/>
        <v>1.4905351021016544E-4</v>
      </c>
      <c r="O1967" s="6">
        <f t="shared" si="92"/>
        <v>0.86152928901479198</v>
      </c>
      <c r="P1967" t="s">
        <v>2598</v>
      </c>
    </row>
    <row r="1968" spans="1:16" x14ac:dyDescent="0.35">
      <c r="A1968" s="4" t="s">
        <v>3011</v>
      </c>
      <c r="D1968">
        <v>1</v>
      </c>
      <c r="L1968">
        <v>1</v>
      </c>
      <c r="M1968" s="5">
        <f t="shared" si="90"/>
        <v>4.4444444444444444E-3</v>
      </c>
      <c r="N1968" s="5">
        <f t="shared" si="91"/>
        <v>1.4905351021016544E-4</v>
      </c>
      <c r="O1968" s="6">
        <f t="shared" si="92"/>
        <v>0.86167834252500219</v>
      </c>
      <c r="P1968" t="s">
        <v>2598</v>
      </c>
    </row>
    <row r="1969" spans="1:16" x14ac:dyDescent="0.35">
      <c r="A1969" s="4" t="s">
        <v>3012</v>
      </c>
      <c r="F1969">
        <v>1</v>
      </c>
      <c r="L1969">
        <v>1</v>
      </c>
      <c r="M1969" s="5">
        <f t="shared" si="90"/>
        <v>4.4444444444444444E-3</v>
      </c>
      <c r="N1969" s="5">
        <f t="shared" si="91"/>
        <v>1.4905351021016544E-4</v>
      </c>
      <c r="O1969" s="6">
        <f t="shared" si="92"/>
        <v>0.86182739603521241</v>
      </c>
      <c r="P1969" t="s">
        <v>2598</v>
      </c>
    </row>
    <row r="1970" spans="1:16" x14ac:dyDescent="0.35">
      <c r="A1970" s="4" t="s">
        <v>3013</v>
      </c>
      <c r="E1970">
        <v>1</v>
      </c>
      <c r="L1970">
        <v>1</v>
      </c>
      <c r="M1970" s="5">
        <f t="shared" si="90"/>
        <v>4.4444444444444444E-3</v>
      </c>
      <c r="N1970" s="5">
        <f t="shared" si="91"/>
        <v>1.4905351021016544E-4</v>
      </c>
      <c r="O1970" s="6">
        <f t="shared" si="92"/>
        <v>0.86197644954542263</v>
      </c>
      <c r="P1970" t="s">
        <v>2598</v>
      </c>
    </row>
    <row r="1971" spans="1:16" x14ac:dyDescent="0.35">
      <c r="A1971" s="4" t="s">
        <v>3014</v>
      </c>
      <c r="G1971">
        <v>1</v>
      </c>
      <c r="L1971">
        <v>1</v>
      </c>
      <c r="M1971" s="5">
        <f t="shared" si="90"/>
        <v>4.4444444444444444E-3</v>
      </c>
      <c r="N1971" s="5">
        <f t="shared" si="91"/>
        <v>1.4905351021016544E-4</v>
      </c>
      <c r="O1971" s="6">
        <f t="shared" si="92"/>
        <v>0.86212550305563285</v>
      </c>
      <c r="P1971" t="s">
        <v>2598</v>
      </c>
    </row>
    <row r="1972" spans="1:16" x14ac:dyDescent="0.35">
      <c r="A1972" s="4" t="s">
        <v>3015</v>
      </c>
      <c r="C1972">
        <v>1</v>
      </c>
      <c r="L1972">
        <v>1</v>
      </c>
      <c r="M1972" s="5">
        <f t="shared" si="90"/>
        <v>4.4444444444444444E-3</v>
      </c>
      <c r="N1972" s="5">
        <f t="shared" si="91"/>
        <v>1.4905351021016544E-4</v>
      </c>
      <c r="O1972" s="6">
        <f t="shared" si="92"/>
        <v>0.86227455656584306</v>
      </c>
      <c r="P1972" t="s">
        <v>2598</v>
      </c>
    </row>
    <row r="1973" spans="1:16" x14ac:dyDescent="0.35">
      <c r="A1973" s="4" t="s">
        <v>3016</v>
      </c>
      <c r="E1973">
        <v>1</v>
      </c>
      <c r="L1973">
        <v>1</v>
      </c>
      <c r="M1973" s="5">
        <f t="shared" si="90"/>
        <v>4.4444444444444444E-3</v>
      </c>
      <c r="N1973" s="5">
        <f t="shared" si="91"/>
        <v>1.4905351021016544E-4</v>
      </c>
      <c r="O1973" s="6">
        <f t="shared" si="92"/>
        <v>0.86242361007605328</v>
      </c>
      <c r="P1973" t="s">
        <v>2598</v>
      </c>
    </row>
    <row r="1974" spans="1:16" x14ac:dyDescent="0.35">
      <c r="A1974" s="4" t="s">
        <v>3017</v>
      </c>
      <c r="D1974">
        <v>1</v>
      </c>
      <c r="L1974">
        <v>1</v>
      </c>
      <c r="M1974" s="5">
        <f t="shared" si="90"/>
        <v>4.4444444444444444E-3</v>
      </c>
      <c r="N1974" s="5">
        <f t="shared" si="91"/>
        <v>1.4905351021016544E-4</v>
      </c>
      <c r="O1974" s="6">
        <f t="shared" si="92"/>
        <v>0.8625726635862635</v>
      </c>
      <c r="P1974" t="s">
        <v>2598</v>
      </c>
    </row>
    <row r="1975" spans="1:16" x14ac:dyDescent="0.35">
      <c r="A1975" s="4" t="s">
        <v>3018</v>
      </c>
      <c r="E1975">
        <v>1</v>
      </c>
      <c r="L1975">
        <v>1</v>
      </c>
      <c r="M1975" s="5">
        <f t="shared" si="90"/>
        <v>4.4444444444444444E-3</v>
      </c>
      <c r="N1975" s="5">
        <f t="shared" si="91"/>
        <v>1.4905351021016544E-4</v>
      </c>
      <c r="O1975" s="6">
        <f t="shared" si="92"/>
        <v>0.86272171709647372</v>
      </c>
      <c r="P1975" t="s">
        <v>2598</v>
      </c>
    </row>
    <row r="1976" spans="1:16" x14ac:dyDescent="0.35">
      <c r="A1976" s="4" t="s">
        <v>3019</v>
      </c>
      <c r="D1976">
        <v>1</v>
      </c>
      <c r="L1976">
        <v>1</v>
      </c>
      <c r="M1976" s="5">
        <f t="shared" si="90"/>
        <v>4.4444444444444444E-3</v>
      </c>
      <c r="N1976" s="5">
        <f t="shared" si="91"/>
        <v>1.4905351021016544E-4</v>
      </c>
      <c r="O1976" s="6">
        <f t="shared" si="92"/>
        <v>0.86287077060668393</v>
      </c>
      <c r="P1976" t="s">
        <v>2598</v>
      </c>
    </row>
    <row r="1977" spans="1:16" x14ac:dyDescent="0.35">
      <c r="A1977" s="4" t="s">
        <v>3020</v>
      </c>
      <c r="I1977">
        <v>1</v>
      </c>
      <c r="L1977">
        <v>1</v>
      </c>
      <c r="M1977" s="5">
        <f t="shared" si="90"/>
        <v>4.4444444444444444E-3</v>
      </c>
      <c r="N1977" s="5">
        <f t="shared" si="91"/>
        <v>1.4905351021016544E-4</v>
      </c>
      <c r="O1977" s="6">
        <f t="shared" si="92"/>
        <v>0.86301982411689415</v>
      </c>
      <c r="P1977" t="s">
        <v>2598</v>
      </c>
    </row>
    <row r="1978" spans="1:16" x14ac:dyDescent="0.35">
      <c r="A1978" s="4" t="s">
        <v>3021</v>
      </c>
      <c r="G1978">
        <v>1</v>
      </c>
      <c r="L1978">
        <v>1</v>
      </c>
      <c r="M1978" s="5">
        <f t="shared" si="90"/>
        <v>4.4444444444444444E-3</v>
      </c>
      <c r="N1978" s="5">
        <f t="shared" si="91"/>
        <v>1.4905351021016544E-4</v>
      </c>
      <c r="O1978" s="6">
        <f t="shared" si="92"/>
        <v>0.86316887762710437</v>
      </c>
      <c r="P1978" t="s">
        <v>2598</v>
      </c>
    </row>
    <row r="1979" spans="1:16" x14ac:dyDescent="0.35">
      <c r="A1979" s="4" t="s">
        <v>3022</v>
      </c>
      <c r="I1979">
        <v>1</v>
      </c>
      <c r="L1979">
        <v>1</v>
      </c>
      <c r="M1979" s="5">
        <f t="shared" si="90"/>
        <v>4.4444444444444444E-3</v>
      </c>
      <c r="N1979" s="5">
        <f t="shared" si="91"/>
        <v>1.4905351021016544E-4</v>
      </c>
      <c r="O1979" s="6">
        <f t="shared" si="92"/>
        <v>0.86331793113731459</v>
      </c>
      <c r="P1979" t="s">
        <v>2598</v>
      </c>
    </row>
    <row r="1980" spans="1:16" x14ac:dyDescent="0.35">
      <c r="A1980" s="4" t="s">
        <v>3023</v>
      </c>
      <c r="F1980">
        <v>1</v>
      </c>
      <c r="L1980">
        <v>1</v>
      </c>
      <c r="M1980" s="5">
        <f t="shared" si="90"/>
        <v>4.4444444444444444E-3</v>
      </c>
      <c r="N1980" s="5">
        <f t="shared" si="91"/>
        <v>1.4905351021016544E-4</v>
      </c>
      <c r="O1980" s="6">
        <f t="shared" si="92"/>
        <v>0.8634669846475248</v>
      </c>
      <c r="P1980" t="s">
        <v>2598</v>
      </c>
    </row>
    <row r="1981" spans="1:16" x14ac:dyDescent="0.35">
      <c r="A1981" s="4" t="s">
        <v>3024</v>
      </c>
      <c r="F1981">
        <v>1</v>
      </c>
      <c r="L1981">
        <v>1</v>
      </c>
      <c r="M1981" s="5">
        <f t="shared" si="90"/>
        <v>4.4444444444444444E-3</v>
      </c>
      <c r="N1981" s="5">
        <f t="shared" si="91"/>
        <v>1.4905351021016544E-4</v>
      </c>
      <c r="O1981" s="6">
        <f t="shared" si="92"/>
        <v>0.86361603815773502</v>
      </c>
      <c r="P1981" t="s">
        <v>2598</v>
      </c>
    </row>
    <row r="1982" spans="1:16" x14ac:dyDescent="0.35">
      <c r="A1982" s="4" t="s">
        <v>3025</v>
      </c>
      <c r="D1982">
        <v>1</v>
      </c>
      <c r="L1982">
        <v>1</v>
      </c>
      <c r="M1982" s="5">
        <f t="shared" si="90"/>
        <v>4.4444444444444444E-3</v>
      </c>
      <c r="N1982" s="5">
        <f t="shared" si="91"/>
        <v>1.4905351021016544E-4</v>
      </c>
      <c r="O1982" s="6">
        <f t="shared" si="92"/>
        <v>0.86376509166794524</v>
      </c>
      <c r="P1982" t="s">
        <v>2598</v>
      </c>
    </row>
    <row r="1983" spans="1:16" x14ac:dyDescent="0.35">
      <c r="A1983" s="4" t="s">
        <v>3026</v>
      </c>
      <c r="F1983">
        <v>1</v>
      </c>
      <c r="L1983">
        <v>1</v>
      </c>
      <c r="M1983" s="5">
        <f t="shared" si="90"/>
        <v>4.4444444444444444E-3</v>
      </c>
      <c r="N1983" s="5">
        <f t="shared" si="91"/>
        <v>1.4905351021016544E-4</v>
      </c>
      <c r="O1983" s="6">
        <f t="shared" si="92"/>
        <v>0.86391414517815546</v>
      </c>
      <c r="P1983" t="s">
        <v>2598</v>
      </c>
    </row>
    <row r="1984" spans="1:16" x14ac:dyDescent="0.35">
      <c r="A1984" s="4" t="s">
        <v>3027</v>
      </c>
      <c r="G1984">
        <v>1</v>
      </c>
      <c r="L1984">
        <v>1</v>
      </c>
      <c r="M1984" s="5">
        <f t="shared" si="90"/>
        <v>4.4444444444444444E-3</v>
      </c>
      <c r="N1984" s="5">
        <f t="shared" si="91"/>
        <v>1.4905351021016544E-4</v>
      </c>
      <c r="O1984" s="6">
        <f t="shared" si="92"/>
        <v>0.86406319868836567</v>
      </c>
      <c r="P1984" t="s">
        <v>2598</v>
      </c>
    </row>
    <row r="1985" spans="1:16" x14ac:dyDescent="0.35">
      <c r="A1985" s="4" t="s">
        <v>3028</v>
      </c>
      <c r="E1985">
        <v>1</v>
      </c>
      <c r="L1985">
        <v>1</v>
      </c>
      <c r="M1985" s="5">
        <f t="shared" si="90"/>
        <v>4.4444444444444444E-3</v>
      </c>
      <c r="N1985" s="5">
        <f t="shared" si="91"/>
        <v>1.4905351021016544E-4</v>
      </c>
      <c r="O1985" s="6">
        <f t="shared" si="92"/>
        <v>0.86421225219857589</v>
      </c>
      <c r="P1985" t="s">
        <v>2598</v>
      </c>
    </row>
    <row r="1986" spans="1:16" x14ac:dyDescent="0.35">
      <c r="A1986" s="4" t="s">
        <v>3029</v>
      </c>
      <c r="E1986">
        <v>1</v>
      </c>
      <c r="L1986">
        <v>1</v>
      </c>
      <c r="M1986" s="5">
        <f t="shared" si="90"/>
        <v>4.4444444444444444E-3</v>
      </c>
      <c r="N1986" s="5">
        <f t="shared" si="91"/>
        <v>1.4905351021016544E-4</v>
      </c>
      <c r="O1986" s="6">
        <f t="shared" si="92"/>
        <v>0.86436130570878611</v>
      </c>
      <c r="P1986" t="s">
        <v>2598</v>
      </c>
    </row>
    <row r="1987" spans="1:16" x14ac:dyDescent="0.35">
      <c r="A1987" s="4" t="s">
        <v>3030</v>
      </c>
      <c r="C1987">
        <v>1</v>
      </c>
      <c r="L1987">
        <v>1</v>
      </c>
      <c r="M1987" s="5">
        <f t="shared" si="90"/>
        <v>4.4444444444444444E-3</v>
      </c>
      <c r="N1987" s="5">
        <f t="shared" si="91"/>
        <v>1.4905351021016544E-4</v>
      </c>
      <c r="O1987" s="6">
        <f t="shared" si="92"/>
        <v>0.86451035921899633</v>
      </c>
      <c r="P1987" t="s">
        <v>2598</v>
      </c>
    </row>
    <row r="1988" spans="1:16" x14ac:dyDescent="0.35">
      <c r="A1988" s="4" t="s">
        <v>3031</v>
      </c>
      <c r="E1988">
        <v>1</v>
      </c>
      <c r="L1988">
        <v>1</v>
      </c>
      <c r="M1988" s="5">
        <f t="shared" si="90"/>
        <v>4.4444444444444444E-3</v>
      </c>
      <c r="N1988" s="5">
        <f t="shared" si="91"/>
        <v>1.4905351021016544E-4</v>
      </c>
      <c r="O1988" s="6">
        <f t="shared" si="92"/>
        <v>0.86465941272920654</v>
      </c>
      <c r="P1988" t="s">
        <v>2598</v>
      </c>
    </row>
    <row r="1989" spans="1:16" x14ac:dyDescent="0.35">
      <c r="A1989" s="4" t="s">
        <v>3032</v>
      </c>
      <c r="K1989">
        <v>1</v>
      </c>
      <c r="L1989">
        <v>1</v>
      </c>
      <c r="M1989" s="5">
        <f t="shared" si="90"/>
        <v>4.4444444444444444E-3</v>
      </c>
      <c r="N1989" s="5">
        <f t="shared" si="91"/>
        <v>1.4905351021016544E-4</v>
      </c>
      <c r="O1989" s="6">
        <f t="shared" si="92"/>
        <v>0.86480846623941676</v>
      </c>
      <c r="P1989" t="s">
        <v>2598</v>
      </c>
    </row>
    <row r="1990" spans="1:16" x14ac:dyDescent="0.35">
      <c r="A1990" s="4" t="s">
        <v>3033</v>
      </c>
      <c r="F1990">
        <v>1</v>
      </c>
      <c r="L1990">
        <v>1</v>
      </c>
      <c r="M1990" s="5">
        <f t="shared" ref="M1990:M2053" si="93">L1990/225</f>
        <v>4.4444444444444444E-3</v>
      </c>
      <c r="N1990" s="5">
        <f t="shared" ref="N1990:N2053" si="94">L1990/$L$2898</f>
        <v>1.4905351021016544E-4</v>
      </c>
      <c r="O1990" s="6">
        <f t="shared" si="92"/>
        <v>0.86495751974962698</v>
      </c>
      <c r="P1990" t="s">
        <v>2598</v>
      </c>
    </row>
    <row r="1991" spans="1:16" x14ac:dyDescent="0.35">
      <c r="A1991" s="4" t="s">
        <v>3034</v>
      </c>
      <c r="C1991">
        <v>1</v>
      </c>
      <c r="L1991">
        <v>1</v>
      </c>
      <c r="M1991" s="5">
        <f t="shared" si="93"/>
        <v>4.4444444444444444E-3</v>
      </c>
      <c r="N1991" s="5">
        <f t="shared" si="94"/>
        <v>1.4905351021016544E-4</v>
      </c>
      <c r="O1991" s="6">
        <f t="shared" ref="O1991:O2054" si="95">N1991+O1990</f>
        <v>0.8651065732598372</v>
      </c>
      <c r="P1991" t="s">
        <v>2598</v>
      </c>
    </row>
    <row r="1992" spans="1:16" x14ac:dyDescent="0.35">
      <c r="A1992" s="4" t="s">
        <v>3035</v>
      </c>
      <c r="D1992">
        <v>1</v>
      </c>
      <c r="L1992">
        <v>1</v>
      </c>
      <c r="M1992" s="5">
        <f t="shared" si="93"/>
        <v>4.4444444444444444E-3</v>
      </c>
      <c r="N1992" s="5">
        <f t="shared" si="94"/>
        <v>1.4905351021016544E-4</v>
      </c>
      <c r="O1992" s="6">
        <f t="shared" si="95"/>
        <v>0.86525562677004741</v>
      </c>
      <c r="P1992" t="s">
        <v>2598</v>
      </c>
    </row>
    <row r="1993" spans="1:16" x14ac:dyDescent="0.35">
      <c r="A1993" s="4" t="s">
        <v>3036</v>
      </c>
      <c r="G1993">
        <v>1</v>
      </c>
      <c r="L1993">
        <v>1</v>
      </c>
      <c r="M1993" s="5">
        <f t="shared" si="93"/>
        <v>4.4444444444444444E-3</v>
      </c>
      <c r="N1993" s="5">
        <f t="shared" si="94"/>
        <v>1.4905351021016544E-4</v>
      </c>
      <c r="O1993" s="6">
        <f t="shared" si="95"/>
        <v>0.86540468028025763</v>
      </c>
      <c r="P1993" t="s">
        <v>2598</v>
      </c>
    </row>
    <row r="1994" spans="1:16" x14ac:dyDescent="0.35">
      <c r="A1994" s="4" t="s">
        <v>3037</v>
      </c>
      <c r="K1994">
        <v>1</v>
      </c>
      <c r="L1994">
        <v>1</v>
      </c>
      <c r="M1994" s="5">
        <f t="shared" si="93"/>
        <v>4.4444444444444444E-3</v>
      </c>
      <c r="N1994" s="5">
        <f t="shared" si="94"/>
        <v>1.4905351021016544E-4</v>
      </c>
      <c r="O1994" s="6">
        <f t="shared" si="95"/>
        <v>0.86555373379046785</v>
      </c>
      <c r="P1994" t="s">
        <v>2598</v>
      </c>
    </row>
    <row r="1995" spans="1:16" x14ac:dyDescent="0.35">
      <c r="A1995" s="4" t="s">
        <v>3038</v>
      </c>
      <c r="C1995">
        <v>1</v>
      </c>
      <c r="L1995">
        <v>1</v>
      </c>
      <c r="M1995" s="5">
        <f t="shared" si="93"/>
        <v>4.4444444444444444E-3</v>
      </c>
      <c r="N1995" s="5">
        <f t="shared" si="94"/>
        <v>1.4905351021016544E-4</v>
      </c>
      <c r="O1995" s="6">
        <f t="shared" si="95"/>
        <v>0.86570278730067807</v>
      </c>
      <c r="P1995" t="s">
        <v>2598</v>
      </c>
    </row>
    <row r="1996" spans="1:16" x14ac:dyDescent="0.35">
      <c r="A1996" s="4" t="s">
        <v>3039</v>
      </c>
      <c r="G1996">
        <v>1</v>
      </c>
      <c r="L1996">
        <v>1</v>
      </c>
      <c r="M1996" s="5">
        <f t="shared" si="93"/>
        <v>4.4444444444444444E-3</v>
      </c>
      <c r="N1996" s="5">
        <f t="shared" si="94"/>
        <v>1.4905351021016544E-4</v>
      </c>
      <c r="O1996" s="6">
        <f t="shared" si="95"/>
        <v>0.86585184081088828</v>
      </c>
      <c r="P1996" t="s">
        <v>2598</v>
      </c>
    </row>
    <row r="1997" spans="1:16" x14ac:dyDescent="0.35">
      <c r="A1997" s="4" t="s">
        <v>3040</v>
      </c>
      <c r="G1997">
        <v>1</v>
      </c>
      <c r="L1997">
        <v>1</v>
      </c>
      <c r="M1997" s="5">
        <f t="shared" si="93"/>
        <v>4.4444444444444444E-3</v>
      </c>
      <c r="N1997" s="5">
        <f t="shared" si="94"/>
        <v>1.4905351021016544E-4</v>
      </c>
      <c r="O1997" s="6">
        <f t="shared" si="95"/>
        <v>0.8660008943210985</v>
      </c>
      <c r="P1997" t="s">
        <v>2598</v>
      </c>
    </row>
    <row r="1998" spans="1:16" x14ac:dyDescent="0.35">
      <c r="A1998" s="4" t="s">
        <v>3041</v>
      </c>
      <c r="C1998">
        <v>1</v>
      </c>
      <c r="L1998">
        <v>1</v>
      </c>
      <c r="M1998" s="5">
        <f t="shared" si="93"/>
        <v>4.4444444444444444E-3</v>
      </c>
      <c r="N1998" s="5">
        <f t="shared" si="94"/>
        <v>1.4905351021016544E-4</v>
      </c>
      <c r="O1998" s="6">
        <f t="shared" si="95"/>
        <v>0.86614994783130872</v>
      </c>
      <c r="P1998" t="s">
        <v>2598</v>
      </c>
    </row>
    <row r="1999" spans="1:16" x14ac:dyDescent="0.35">
      <c r="A1999" s="4" t="s">
        <v>3042</v>
      </c>
      <c r="E1999">
        <v>1</v>
      </c>
      <c r="L1999">
        <v>1</v>
      </c>
      <c r="M1999" s="5">
        <f t="shared" si="93"/>
        <v>4.4444444444444444E-3</v>
      </c>
      <c r="N1999" s="5">
        <f t="shared" si="94"/>
        <v>1.4905351021016544E-4</v>
      </c>
      <c r="O1999" s="6">
        <f t="shared" si="95"/>
        <v>0.86629900134151894</v>
      </c>
      <c r="P1999" t="s">
        <v>2598</v>
      </c>
    </row>
    <row r="2000" spans="1:16" x14ac:dyDescent="0.35">
      <c r="A2000" s="4" t="s">
        <v>3043</v>
      </c>
      <c r="D2000">
        <v>1</v>
      </c>
      <c r="L2000">
        <v>1</v>
      </c>
      <c r="M2000" s="5">
        <f t="shared" si="93"/>
        <v>4.4444444444444444E-3</v>
      </c>
      <c r="N2000" s="5">
        <f t="shared" si="94"/>
        <v>1.4905351021016544E-4</v>
      </c>
      <c r="O2000" s="6">
        <f t="shared" si="95"/>
        <v>0.86644805485172915</v>
      </c>
      <c r="P2000" t="s">
        <v>2598</v>
      </c>
    </row>
    <row r="2001" spans="1:16" x14ac:dyDescent="0.35">
      <c r="A2001" s="4" t="s">
        <v>3044</v>
      </c>
      <c r="C2001">
        <v>1</v>
      </c>
      <c r="L2001">
        <v>1</v>
      </c>
      <c r="M2001" s="5">
        <f t="shared" si="93"/>
        <v>4.4444444444444444E-3</v>
      </c>
      <c r="N2001" s="5">
        <f t="shared" si="94"/>
        <v>1.4905351021016544E-4</v>
      </c>
      <c r="O2001" s="6">
        <f t="shared" si="95"/>
        <v>0.86659710836193937</v>
      </c>
      <c r="P2001" t="s">
        <v>2598</v>
      </c>
    </row>
    <row r="2002" spans="1:16" x14ac:dyDescent="0.35">
      <c r="A2002" s="4" t="s">
        <v>3045</v>
      </c>
      <c r="K2002">
        <v>1</v>
      </c>
      <c r="L2002">
        <v>1</v>
      </c>
      <c r="M2002" s="5">
        <f t="shared" si="93"/>
        <v>4.4444444444444444E-3</v>
      </c>
      <c r="N2002" s="5">
        <f t="shared" si="94"/>
        <v>1.4905351021016544E-4</v>
      </c>
      <c r="O2002" s="6">
        <f t="shared" si="95"/>
        <v>0.86674616187214959</v>
      </c>
      <c r="P2002" t="s">
        <v>2598</v>
      </c>
    </row>
    <row r="2003" spans="1:16" x14ac:dyDescent="0.35">
      <c r="A2003" s="4" t="s">
        <v>3046</v>
      </c>
      <c r="J2003">
        <v>1</v>
      </c>
      <c r="L2003">
        <v>1</v>
      </c>
      <c r="M2003" s="5">
        <f t="shared" si="93"/>
        <v>4.4444444444444444E-3</v>
      </c>
      <c r="N2003" s="5">
        <f t="shared" si="94"/>
        <v>1.4905351021016544E-4</v>
      </c>
      <c r="O2003" s="6">
        <f t="shared" si="95"/>
        <v>0.86689521538235981</v>
      </c>
      <c r="P2003" t="s">
        <v>2598</v>
      </c>
    </row>
    <row r="2004" spans="1:16" x14ac:dyDescent="0.35">
      <c r="A2004" s="4" t="s">
        <v>3047</v>
      </c>
      <c r="I2004">
        <v>1</v>
      </c>
      <c r="L2004">
        <v>1</v>
      </c>
      <c r="M2004" s="5">
        <f t="shared" si="93"/>
        <v>4.4444444444444444E-3</v>
      </c>
      <c r="N2004" s="5">
        <f t="shared" si="94"/>
        <v>1.4905351021016544E-4</v>
      </c>
      <c r="O2004" s="6">
        <f t="shared" si="95"/>
        <v>0.86704426889257002</v>
      </c>
      <c r="P2004" t="s">
        <v>2598</v>
      </c>
    </row>
    <row r="2005" spans="1:16" x14ac:dyDescent="0.35">
      <c r="A2005" s="4" t="s">
        <v>3048</v>
      </c>
      <c r="D2005">
        <v>1</v>
      </c>
      <c r="L2005">
        <v>1</v>
      </c>
      <c r="M2005" s="5">
        <f t="shared" si="93"/>
        <v>4.4444444444444444E-3</v>
      </c>
      <c r="N2005" s="5">
        <f t="shared" si="94"/>
        <v>1.4905351021016544E-4</v>
      </c>
      <c r="O2005" s="6">
        <f t="shared" si="95"/>
        <v>0.86719332240278024</v>
      </c>
      <c r="P2005" t="s">
        <v>2598</v>
      </c>
    </row>
    <row r="2006" spans="1:16" x14ac:dyDescent="0.35">
      <c r="A2006" s="4" t="s">
        <v>3049</v>
      </c>
      <c r="E2006">
        <v>1</v>
      </c>
      <c r="L2006">
        <v>1</v>
      </c>
      <c r="M2006" s="5">
        <f t="shared" si="93"/>
        <v>4.4444444444444444E-3</v>
      </c>
      <c r="N2006" s="5">
        <f t="shared" si="94"/>
        <v>1.4905351021016544E-4</v>
      </c>
      <c r="O2006" s="6">
        <f t="shared" si="95"/>
        <v>0.86734237591299046</v>
      </c>
      <c r="P2006" t="s">
        <v>2598</v>
      </c>
    </row>
    <row r="2007" spans="1:16" x14ac:dyDescent="0.35">
      <c r="A2007" s="4" t="s">
        <v>3050</v>
      </c>
      <c r="F2007">
        <v>1</v>
      </c>
      <c r="L2007">
        <v>1</v>
      </c>
      <c r="M2007" s="5">
        <f t="shared" si="93"/>
        <v>4.4444444444444444E-3</v>
      </c>
      <c r="N2007" s="5">
        <f t="shared" si="94"/>
        <v>1.4905351021016544E-4</v>
      </c>
      <c r="O2007" s="6">
        <f t="shared" si="95"/>
        <v>0.86749142942320068</v>
      </c>
      <c r="P2007" t="s">
        <v>2598</v>
      </c>
    </row>
    <row r="2008" spans="1:16" x14ac:dyDescent="0.35">
      <c r="A2008" s="4" t="s">
        <v>3051</v>
      </c>
      <c r="G2008">
        <v>1</v>
      </c>
      <c r="L2008">
        <v>1</v>
      </c>
      <c r="M2008" s="5">
        <f t="shared" si="93"/>
        <v>4.4444444444444444E-3</v>
      </c>
      <c r="N2008" s="5">
        <f t="shared" si="94"/>
        <v>1.4905351021016544E-4</v>
      </c>
      <c r="O2008" s="6">
        <f t="shared" si="95"/>
        <v>0.86764048293341089</v>
      </c>
      <c r="P2008" t="s">
        <v>2598</v>
      </c>
    </row>
    <row r="2009" spans="1:16" x14ac:dyDescent="0.35">
      <c r="A2009" s="4" t="s">
        <v>3052</v>
      </c>
      <c r="G2009">
        <v>1</v>
      </c>
      <c r="L2009">
        <v>1</v>
      </c>
      <c r="M2009" s="5">
        <f t="shared" si="93"/>
        <v>4.4444444444444444E-3</v>
      </c>
      <c r="N2009" s="5">
        <f t="shared" si="94"/>
        <v>1.4905351021016544E-4</v>
      </c>
      <c r="O2009" s="6">
        <f t="shared" si="95"/>
        <v>0.86778953644362111</v>
      </c>
      <c r="P2009" t="s">
        <v>2598</v>
      </c>
    </row>
    <row r="2010" spans="1:16" x14ac:dyDescent="0.35">
      <c r="A2010" s="4" t="s">
        <v>3053</v>
      </c>
      <c r="D2010">
        <v>1</v>
      </c>
      <c r="L2010">
        <v>1</v>
      </c>
      <c r="M2010" s="5">
        <f t="shared" si="93"/>
        <v>4.4444444444444444E-3</v>
      </c>
      <c r="N2010" s="5">
        <f t="shared" si="94"/>
        <v>1.4905351021016544E-4</v>
      </c>
      <c r="O2010" s="6">
        <f t="shared" si="95"/>
        <v>0.86793858995383133</v>
      </c>
      <c r="P2010" t="s">
        <v>2598</v>
      </c>
    </row>
    <row r="2011" spans="1:16" x14ac:dyDescent="0.35">
      <c r="A2011" s="4" t="s">
        <v>3054</v>
      </c>
      <c r="E2011">
        <v>1</v>
      </c>
      <c r="L2011">
        <v>1</v>
      </c>
      <c r="M2011" s="5">
        <f t="shared" si="93"/>
        <v>4.4444444444444444E-3</v>
      </c>
      <c r="N2011" s="5">
        <f t="shared" si="94"/>
        <v>1.4905351021016544E-4</v>
      </c>
      <c r="O2011" s="6">
        <f t="shared" si="95"/>
        <v>0.86808764346404155</v>
      </c>
      <c r="P2011" t="s">
        <v>2598</v>
      </c>
    </row>
    <row r="2012" spans="1:16" x14ac:dyDescent="0.35">
      <c r="A2012" s="4" t="s">
        <v>3055</v>
      </c>
      <c r="D2012">
        <v>1</v>
      </c>
      <c r="L2012">
        <v>1</v>
      </c>
      <c r="M2012" s="5">
        <f t="shared" si="93"/>
        <v>4.4444444444444444E-3</v>
      </c>
      <c r="N2012" s="5">
        <f t="shared" si="94"/>
        <v>1.4905351021016544E-4</v>
      </c>
      <c r="O2012" s="6">
        <f t="shared" si="95"/>
        <v>0.86823669697425176</v>
      </c>
      <c r="P2012" t="s">
        <v>2598</v>
      </c>
    </row>
    <row r="2013" spans="1:16" x14ac:dyDescent="0.35">
      <c r="A2013" s="4" t="s">
        <v>3056</v>
      </c>
      <c r="K2013">
        <v>1</v>
      </c>
      <c r="L2013">
        <v>1</v>
      </c>
      <c r="M2013" s="5">
        <f t="shared" si="93"/>
        <v>4.4444444444444444E-3</v>
      </c>
      <c r="N2013" s="5">
        <f t="shared" si="94"/>
        <v>1.4905351021016544E-4</v>
      </c>
      <c r="O2013" s="6">
        <f t="shared" si="95"/>
        <v>0.86838575048446198</v>
      </c>
      <c r="P2013" t="s">
        <v>2598</v>
      </c>
    </row>
    <row r="2014" spans="1:16" x14ac:dyDescent="0.35">
      <c r="A2014" s="4" t="s">
        <v>3057</v>
      </c>
      <c r="G2014">
        <v>1</v>
      </c>
      <c r="L2014">
        <v>1</v>
      </c>
      <c r="M2014" s="5">
        <f t="shared" si="93"/>
        <v>4.4444444444444444E-3</v>
      </c>
      <c r="N2014" s="5">
        <f t="shared" si="94"/>
        <v>1.4905351021016544E-4</v>
      </c>
      <c r="O2014" s="6">
        <f t="shared" si="95"/>
        <v>0.8685348039946722</v>
      </c>
      <c r="P2014" t="s">
        <v>2598</v>
      </c>
    </row>
    <row r="2015" spans="1:16" x14ac:dyDescent="0.35">
      <c r="A2015" s="4" t="s">
        <v>3058</v>
      </c>
      <c r="F2015">
        <v>1</v>
      </c>
      <c r="L2015">
        <v>1</v>
      </c>
      <c r="M2015" s="5">
        <f t="shared" si="93"/>
        <v>4.4444444444444444E-3</v>
      </c>
      <c r="N2015" s="5">
        <f t="shared" si="94"/>
        <v>1.4905351021016544E-4</v>
      </c>
      <c r="O2015" s="6">
        <f t="shared" si="95"/>
        <v>0.86868385750488242</v>
      </c>
      <c r="P2015" t="s">
        <v>2598</v>
      </c>
    </row>
    <row r="2016" spans="1:16" x14ac:dyDescent="0.35">
      <c r="A2016" s="4" t="s">
        <v>3059</v>
      </c>
      <c r="C2016">
        <v>1</v>
      </c>
      <c r="L2016">
        <v>1</v>
      </c>
      <c r="M2016" s="5">
        <f t="shared" si="93"/>
        <v>4.4444444444444444E-3</v>
      </c>
      <c r="N2016" s="5">
        <f t="shared" si="94"/>
        <v>1.4905351021016544E-4</v>
      </c>
      <c r="O2016" s="6">
        <f t="shared" si="95"/>
        <v>0.86883291101509263</v>
      </c>
      <c r="P2016" t="s">
        <v>2598</v>
      </c>
    </row>
    <row r="2017" spans="1:16" x14ac:dyDescent="0.35">
      <c r="A2017" s="4" t="s">
        <v>3060</v>
      </c>
      <c r="F2017">
        <v>1</v>
      </c>
      <c r="L2017">
        <v>1</v>
      </c>
      <c r="M2017" s="5">
        <f t="shared" si="93"/>
        <v>4.4444444444444444E-3</v>
      </c>
      <c r="N2017" s="5">
        <f t="shared" si="94"/>
        <v>1.4905351021016544E-4</v>
      </c>
      <c r="O2017" s="6">
        <f t="shared" si="95"/>
        <v>0.86898196452530285</v>
      </c>
      <c r="P2017" t="s">
        <v>2598</v>
      </c>
    </row>
    <row r="2018" spans="1:16" x14ac:dyDescent="0.35">
      <c r="A2018" s="4" t="s">
        <v>3061</v>
      </c>
      <c r="F2018">
        <v>1</v>
      </c>
      <c r="L2018">
        <v>1</v>
      </c>
      <c r="M2018" s="5">
        <f t="shared" si="93"/>
        <v>4.4444444444444444E-3</v>
      </c>
      <c r="N2018" s="5">
        <f t="shared" si="94"/>
        <v>1.4905351021016544E-4</v>
      </c>
      <c r="O2018" s="6">
        <f t="shared" si="95"/>
        <v>0.86913101803551307</v>
      </c>
      <c r="P2018" t="s">
        <v>2598</v>
      </c>
    </row>
    <row r="2019" spans="1:16" x14ac:dyDescent="0.35">
      <c r="A2019" s="4" t="s">
        <v>3062</v>
      </c>
      <c r="F2019">
        <v>1</v>
      </c>
      <c r="L2019">
        <v>1</v>
      </c>
      <c r="M2019" s="5">
        <f t="shared" si="93"/>
        <v>4.4444444444444444E-3</v>
      </c>
      <c r="N2019" s="5">
        <f t="shared" si="94"/>
        <v>1.4905351021016544E-4</v>
      </c>
      <c r="O2019" s="6">
        <f t="shared" si="95"/>
        <v>0.86928007154572329</v>
      </c>
      <c r="P2019" t="s">
        <v>2598</v>
      </c>
    </row>
    <row r="2020" spans="1:16" x14ac:dyDescent="0.35">
      <c r="A2020" s="4" t="s">
        <v>3063</v>
      </c>
      <c r="I2020">
        <v>1</v>
      </c>
      <c r="L2020">
        <v>1</v>
      </c>
      <c r="M2020" s="5">
        <f t="shared" si="93"/>
        <v>4.4444444444444444E-3</v>
      </c>
      <c r="N2020" s="5">
        <f t="shared" si="94"/>
        <v>1.4905351021016544E-4</v>
      </c>
      <c r="O2020" s="6">
        <f t="shared" si="95"/>
        <v>0.8694291250559335</v>
      </c>
      <c r="P2020" t="s">
        <v>2598</v>
      </c>
    </row>
    <row r="2021" spans="1:16" x14ac:dyDescent="0.35">
      <c r="A2021" s="4" t="s">
        <v>3064</v>
      </c>
      <c r="E2021">
        <v>1</v>
      </c>
      <c r="L2021">
        <v>1</v>
      </c>
      <c r="M2021" s="5">
        <f t="shared" si="93"/>
        <v>4.4444444444444444E-3</v>
      </c>
      <c r="N2021" s="5">
        <f t="shared" si="94"/>
        <v>1.4905351021016544E-4</v>
      </c>
      <c r="O2021" s="6">
        <f t="shared" si="95"/>
        <v>0.86957817856614372</v>
      </c>
      <c r="P2021" t="s">
        <v>2598</v>
      </c>
    </row>
    <row r="2022" spans="1:16" x14ac:dyDescent="0.35">
      <c r="A2022" s="4" t="s">
        <v>3065</v>
      </c>
      <c r="G2022">
        <v>1</v>
      </c>
      <c r="L2022">
        <v>1</v>
      </c>
      <c r="M2022" s="5">
        <f t="shared" si="93"/>
        <v>4.4444444444444444E-3</v>
      </c>
      <c r="N2022" s="5">
        <f t="shared" si="94"/>
        <v>1.4905351021016544E-4</v>
      </c>
      <c r="O2022" s="6">
        <f t="shared" si="95"/>
        <v>0.86972723207635394</v>
      </c>
      <c r="P2022" t="s">
        <v>2598</v>
      </c>
    </row>
    <row r="2023" spans="1:16" x14ac:dyDescent="0.35">
      <c r="A2023" s="4" t="s">
        <v>3066</v>
      </c>
      <c r="E2023">
        <v>1</v>
      </c>
      <c r="L2023">
        <v>1</v>
      </c>
      <c r="M2023" s="5">
        <f t="shared" si="93"/>
        <v>4.4444444444444444E-3</v>
      </c>
      <c r="N2023" s="5">
        <f t="shared" si="94"/>
        <v>1.4905351021016544E-4</v>
      </c>
      <c r="O2023" s="6">
        <f t="shared" si="95"/>
        <v>0.86987628558656416</v>
      </c>
      <c r="P2023" t="s">
        <v>2598</v>
      </c>
    </row>
    <row r="2024" spans="1:16" x14ac:dyDescent="0.35">
      <c r="A2024" s="4" t="s">
        <v>3067</v>
      </c>
      <c r="J2024">
        <v>1</v>
      </c>
      <c r="L2024">
        <v>1</v>
      </c>
      <c r="M2024" s="5">
        <f t="shared" si="93"/>
        <v>4.4444444444444444E-3</v>
      </c>
      <c r="N2024" s="5">
        <f t="shared" si="94"/>
        <v>1.4905351021016544E-4</v>
      </c>
      <c r="O2024" s="6">
        <f t="shared" si="95"/>
        <v>0.87002533909677437</v>
      </c>
      <c r="P2024" t="s">
        <v>2598</v>
      </c>
    </row>
    <row r="2025" spans="1:16" x14ac:dyDescent="0.35">
      <c r="A2025" s="4" t="s">
        <v>3068</v>
      </c>
      <c r="F2025">
        <v>1</v>
      </c>
      <c r="L2025">
        <v>1</v>
      </c>
      <c r="M2025" s="5">
        <f t="shared" si="93"/>
        <v>4.4444444444444444E-3</v>
      </c>
      <c r="N2025" s="5">
        <f t="shared" si="94"/>
        <v>1.4905351021016544E-4</v>
      </c>
      <c r="O2025" s="6">
        <f t="shared" si="95"/>
        <v>0.87017439260698459</v>
      </c>
      <c r="P2025" t="s">
        <v>2598</v>
      </c>
    </row>
    <row r="2026" spans="1:16" x14ac:dyDescent="0.35">
      <c r="A2026" s="4" t="s">
        <v>3069</v>
      </c>
      <c r="F2026">
        <v>1</v>
      </c>
      <c r="L2026">
        <v>1</v>
      </c>
      <c r="M2026" s="5">
        <f t="shared" si="93"/>
        <v>4.4444444444444444E-3</v>
      </c>
      <c r="N2026" s="5">
        <f t="shared" si="94"/>
        <v>1.4905351021016544E-4</v>
      </c>
      <c r="O2026" s="6">
        <f t="shared" si="95"/>
        <v>0.87032344611719481</v>
      </c>
      <c r="P2026" t="s">
        <v>2598</v>
      </c>
    </row>
    <row r="2027" spans="1:16" x14ac:dyDescent="0.35">
      <c r="A2027" s="4" t="s">
        <v>3070</v>
      </c>
      <c r="K2027">
        <v>1</v>
      </c>
      <c r="L2027">
        <v>1</v>
      </c>
      <c r="M2027" s="5">
        <f t="shared" si="93"/>
        <v>4.4444444444444444E-3</v>
      </c>
      <c r="N2027" s="5">
        <f t="shared" si="94"/>
        <v>1.4905351021016544E-4</v>
      </c>
      <c r="O2027" s="6">
        <f t="shared" si="95"/>
        <v>0.87047249962740503</v>
      </c>
      <c r="P2027" t="s">
        <v>2598</v>
      </c>
    </row>
    <row r="2028" spans="1:16" x14ac:dyDescent="0.35">
      <c r="A2028" s="4" t="s">
        <v>3071</v>
      </c>
      <c r="F2028">
        <v>1</v>
      </c>
      <c r="L2028">
        <v>1</v>
      </c>
      <c r="M2028" s="5">
        <f t="shared" si="93"/>
        <v>4.4444444444444444E-3</v>
      </c>
      <c r="N2028" s="5">
        <f t="shared" si="94"/>
        <v>1.4905351021016544E-4</v>
      </c>
      <c r="O2028" s="6">
        <f t="shared" si="95"/>
        <v>0.87062155313761524</v>
      </c>
      <c r="P2028" t="s">
        <v>2598</v>
      </c>
    </row>
    <row r="2029" spans="1:16" x14ac:dyDescent="0.35">
      <c r="A2029" s="4" t="s">
        <v>3072</v>
      </c>
      <c r="F2029">
        <v>1</v>
      </c>
      <c r="L2029">
        <v>1</v>
      </c>
      <c r="M2029" s="5">
        <f t="shared" si="93"/>
        <v>4.4444444444444444E-3</v>
      </c>
      <c r="N2029" s="5">
        <f t="shared" si="94"/>
        <v>1.4905351021016544E-4</v>
      </c>
      <c r="O2029" s="6">
        <f t="shared" si="95"/>
        <v>0.87077060664782546</v>
      </c>
      <c r="P2029" t="s">
        <v>2598</v>
      </c>
    </row>
    <row r="2030" spans="1:16" x14ac:dyDescent="0.35">
      <c r="A2030" s="4" t="s">
        <v>3073</v>
      </c>
      <c r="C2030">
        <v>1</v>
      </c>
      <c r="L2030">
        <v>1</v>
      </c>
      <c r="M2030" s="5">
        <f t="shared" si="93"/>
        <v>4.4444444444444444E-3</v>
      </c>
      <c r="N2030" s="5">
        <f t="shared" si="94"/>
        <v>1.4905351021016544E-4</v>
      </c>
      <c r="O2030" s="6">
        <f t="shared" si="95"/>
        <v>0.87091966015803568</v>
      </c>
      <c r="P2030" t="s">
        <v>2598</v>
      </c>
    </row>
    <row r="2031" spans="1:16" x14ac:dyDescent="0.35">
      <c r="A2031" s="4" t="s">
        <v>3074</v>
      </c>
      <c r="K2031">
        <v>1</v>
      </c>
      <c r="L2031">
        <v>1</v>
      </c>
      <c r="M2031" s="5">
        <f t="shared" si="93"/>
        <v>4.4444444444444444E-3</v>
      </c>
      <c r="N2031" s="5">
        <f t="shared" si="94"/>
        <v>1.4905351021016544E-4</v>
      </c>
      <c r="O2031" s="6">
        <f t="shared" si="95"/>
        <v>0.8710687136682459</v>
      </c>
      <c r="P2031" t="s">
        <v>2598</v>
      </c>
    </row>
    <row r="2032" spans="1:16" x14ac:dyDescent="0.35">
      <c r="A2032" s="4" t="s">
        <v>3075</v>
      </c>
      <c r="F2032">
        <v>1</v>
      </c>
      <c r="L2032">
        <v>1</v>
      </c>
      <c r="M2032" s="5">
        <f t="shared" si="93"/>
        <v>4.4444444444444444E-3</v>
      </c>
      <c r="N2032" s="5">
        <f t="shared" si="94"/>
        <v>1.4905351021016544E-4</v>
      </c>
      <c r="O2032" s="6">
        <f t="shared" si="95"/>
        <v>0.87121776717845612</v>
      </c>
      <c r="P2032" t="s">
        <v>2598</v>
      </c>
    </row>
    <row r="2033" spans="1:16" x14ac:dyDescent="0.35">
      <c r="A2033" s="4" t="s">
        <v>3076</v>
      </c>
      <c r="F2033">
        <v>1</v>
      </c>
      <c r="L2033">
        <v>1</v>
      </c>
      <c r="M2033" s="5">
        <f t="shared" si="93"/>
        <v>4.4444444444444444E-3</v>
      </c>
      <c r="N2033" s="5">
        <f t="shared" si="94"/>
        <v>1.4905351021016544E-4</v>
      </c>
      <c r="O2033" s="6">
        <f t="shared" si="95"/>
        <v>0.87136682068866633</v>
      </c>
      <c r="P2033" t="s">
        <v>2598</v>
      </c>
    </row>
    <row r="2034" spans="1:16" x14ac:dyDescent="0.35">
      <c r="A2034" s="4" t="s">
        <v>3077</v>
      </c>
      <c r="F2034">
        <v>1</v>
      </c>
      <c r="L2034">
        <v>1</v>
      </c>
      <c r="M2034" s="5">
        <f t="shared" si="93"/>
        <v>4.4444444444444444E-3</v>
      </c>
      <c r="N2034" s="5">
        <f t="shared" si="94"/>
        <v>1.4905351021016544E-4</v>
      </c>
      <c r="O2034" s="6">
        <f t="shared" si="95"/>
        <v>0.87151587419887655</v>
      </c>
      <c r="P2034" t="s">
        <v>2598</v>
      </c>
    </row>
    <row r="2035" spans="1:16" x14ac:dyDescent="0.35">
      <c r="A2035" s="4" t="s">
        <v>3078</v>
      </c>
      <c r="E2035">
        <v>1</v>
      </c>
      <c r="L2035">
        <v>1</v>
      </c>
      <c r="M2035" s="5">
        <f t="shared" si="93"/>
        <v>4.4444444444444444E-3</v>
      </c>
      <c r="N2035" s="5">
        <f t="shared" si="94"/>
        <v>1.4905351021016544E-4</v>
      </c>
      <c r="O2035" s="6">
        <f t="shared" si="95"/>
        <v>0.87166492770908677</v>
      </c>
      <c r="P2035" t="s">
        <v>2598</v>
      </c>
    </row>
    <row r="2036" spans="1:16" x14ac:dyDescent="0.35">
      <c r="A2036" s="4" t="s">
        <v>3079</v>
      </c>
      <c r="D2036">
        <v>1</v>
      </c>
      <c r="L2036">
        <v>1</v>
      </c>
      <c r="M2036" s="5">
        <f t="shared" si="93"/>
        <v>4.4444444444444444E-3</v>
      </c>
      <c r="N2036" s="5">
        <f t="shared" si="94"/>
        <v>1.4905351021016544E-4</v>
      </c>
      <c r="O2036" s="6">
        <f t="shared" si="95"/>
        <v>0.87181398121929699</v>
      </c>
      <c r="P2036" t="s">
        <v>2598</v>
      </c>
    </row>
    <row r="2037" spans="1:16" x14ac:dyDescent="0.35">
      <c r="A2037" s="4" t="s">
        <v>3080</v>
      </c>
      <c r="F2037">
        <v>1</v>
      </c>
      <c r="L2037">
        <v>1</v>
      </c>
      <c r="M2037" s="5">
        <f t="shared" si="93"/>
        <v>4.4444444444444444E-3</v>
      </c>
      <c r="N2037" s="5">
        <f t="shared" si="94"/>
        <v>1.4905351021016544E-4</v>
      </c>
      <c r="O2037" s="6">
        <f t="shared" si="95"/>
        <v>0.8719630347295072</v>
      </c>
      <c r="P2037" t="s">
        <v>2598</v>
      </c>
    </row>
    <row r="2038" spans="1:16" x14ac:dyDescent="0.35">
      <c r="A2038" s="4" t="s">
        <v>3081</v>
      </c>
      <c r="D2038">
        <v>1</v>
      </c>
      <c r="L2038">
        <v>1</v>
      </c>
      <c r="M2038" s="5">
        <f t="shared" si="93"/>
        <v>4.4444444444444444E-3</v>
      </c>
      <c r="N2038" s="5">
        <f t="shared" si="94"/>
        <v>1.4905351021016544E-4</v>
      </c>
      <c r="O2038" s="6">
        <f t="shared" si="95"/>
        <v>0.87211208823971742</v>
      </c>
      <c r="P2038" t="s">
        <v>2598</v>
      </c>
    </row>
    <row r="2039" spans="1:16" x14ac:dyDescent="0.35">
      <c r="A2039" s="4" t="s">
        <v>3082</v>
      </c>
      <c r="K2039">
        <v>1</v>
      </c>
      <c r="L2039">
        <v>1</v>
      </c>
      <c r="M2039" s="5">
        <f t="shared" si="93"/>
        <v>4.4444444444444444E-3</v>
      </c>
      <c r="N2039" s="5">
        <f t="shared" si="94"/>
        <v>1.4905351021016544E-4</v>
      </c>
      <c r="O2039" s="6">
        <f t="shared" si="95"/>
        <v>0.87226114174992764</v>
      </c>
      <c r="P2039" t="s">
        <v>2598</v>
      </c>
    </row>
    <row r="2040" spans="1:16" x14ac:dyDescent="0.35">
      <c r="A2040" s="4" t="s">
        <v>3083</v>
      </c>
      <c r="G2040">
        <v>1</v>
      </c>
      <c r="L2040">
        <v>1</v>
      </c>
      <c r="M2040" s="5">
        <f t="shared" si="93"/>
        <v>4.4444444444444444E-3</v>
      </c>
      <c r="N2040" s="5">
        <f t="shared" si="94"/>
        <v>1.4905351021016544E-4</v>
      </c>
      <c r="O2040" s="6">
        <f t="shared" si="95"/>
        <v>0.87241019526013786</v>
      </c>
      <c r="P2040" t="s">
        <v>2598</v>
      </c>
    </row>
    <row r="2041" spans="1:16" x14ac:dyDescent="0.35">
      <c r="A2041" s="4" t="s">
        <v>3084</v>
      </c>
      <c r="E2041">
        <v>1</v>
      </c>
      <c r="L2041">
        <v>1</v>
      </c>
      <c r="M2041" s="5">
        <f t="shared" si="93"/>
        <v>4.4444444444444444E-3</v>
      </c>
      <c r="N2041" s="5">
        <f t="shared" si="94"/>
        <v>1.4905351021016544E-4</v>
      </c>
      <c r="O2041" s="6">
        <f t="shared" si="95"/>
        <v>0.87255924877034807</v>
      </c>
      <c r="P2041" t="s">
        <v>2598</v>
      </c>
    </row>
    <row r="2042" spans="1:16" x14ac:dyDescent="0.35">
      <c r="A2042" s="4" t="s">
        <v>3085</v>
      </c>
      <c r="F2042">
        <v>1</v>
      </c>
      <c r="L2042">
        <v>1</v>
      </c>
      <c r="M2042" s="5">
        <f t="shared" si="93"/>
        <v>4.4444444444444444E-3</v>
      </c>
      <c r="N2042" s="5">
        <f t="shared" si="94"/>
        <v>1.4905351021016544E-4</v>
      </c>
      <c r="O2042" s="6">
        <f t="shared" si="95"/>
        <v>0.87270830228055829</v>
      </c>
      <c r="P2042" t="s">
        <v>2598</v>
      </c>
    </row>
    <row r="2043" spans="1:16" x14ac:dyDescent="0.35">
      <c r="A2043" s="4" t="s">
        <v>3086</v>
      </c>
      <c r="E2043">
        <v>1</v>
      </c>
      <c r="L2043">
        <v>1</v>
      </c>
      <c r="M2043" s="5">
        <f t="shared" si="93"/>
        <v>4.4444444444444444E-3</v>
      </c>
      <c r="N2043" s="5">
        <f t="shared" si="94"/>
        <v>1.4905351021016544E-4</v>
      </c>
      <c r="O2043" s="6">
        <f t="shared" si="95"/>
        <v>0.87285735579076851</v>
      </c>
      <c r="P2043" t="s">
        <v>2598</v>
      </c>
    </row>
    <row r="2044" spans="1:16" x14ac:dyDescent="0.35">
      <c r="A2044" s="4" t="s">
        <v>3087</v>
      </c>
      <c r="F2044">
        <v>1</v>
      </c>
      <c r="L2044">
        <v>1</v>
      </c>
      <c r="M2044" s="5">
        <f t="shared" si="93"/>
        <v>4.4444444444444444E-3</v>
      </c>
      <c r="N2044" s="5">
        <f t="shared" si="94"/>
        <v>1.4905351021016544E-4</v>
      </c>
      <c r="O2044" s="6">
        <f t="shared" si="95"/>
        <v>0.87300640930097873</v>
      </c>
      <c r="P2044" t="s">
        <v>2598</v>
      </c>
    </row>
    <row r="2045" spans="1:16" x14ac:dyDescent="0.35">
      <c r="A2045" s="4" t="s">
        <v>3088</v>
      </c>
      <c r="K2045">
        <v>1</v>
      </c>
      <c r="L2045">
        <v>1</v>
      </c>
      <c r="M2045" s="5">
        <f t="shared" si="93"/>
        <v>4.4444444444444444E-3</v>
      </c>
      <c r="N2045" s="5">
        <f t="shared" si="94"/>
        <v>1.4905351021016544E-4</v>
      </c>
      <c r="O2045" s="6">
        <f t="shared" si="95"/>
        <v>0.87315546281118894</v>
      </c>
      <c r="P2045" t="s">
        <v>2598</v>
      </c>
    </row>
    <row r="2046" spans="1:16" x14ac:dyDescent="0.35">
      <c r="A2046" s="4" t="s">
        <v>3089</v>
      </c>
      <c r="J2046">
        <v>1</v>
      </c>
      <c r="L2046">
        <v>1</v>
      </c>
      <c r="M2046" s="5">
        <f t="shared" si="93"/>
        <v>4.4444444444444444E-3</v>
      </c>
      <c r="N2046" s="5">
        <f t="shared" si="94"/>
        <v>1.4905351021016544E-4</v>
      </c>
      <c r="O2046" s="6">
        <f t="shared" si="95"/>
        <v>0.87330451632139916</v>
      </c>
      <c r="P2046" t="s">
        <v>2598</v>
      </c>
    </row>
    <row r="2047" spans="1:16" x14ac:dyDescent="0.35">
      <c r="A2047" s="4" t="s">
        <v>3090</v>
      </c>
      <c r="C2047">
        <v>1</v>
      </c>
      <c r="L2047">
        <v>1</v>
      </c>
      <c r="M2047" s="5">
        <f t="shared" si="93"/>
        <v>4.4444444444444444E-3</v>
      </c>
      <c r="N2047" s="5">
        <f t="shared" si="94"/>
        <v>1.4905351021016544E-4</v>
      </c>
      <c r="O2047" s="6">
        <f t="shared" si="95"/>
        <v>0.87345356983160938</v>
      </c>
      <c r="P2047" t="s">
        <v>2598</v>
      </c>
    </row>
    <row r="2048" spans="1:16" x14ac:dyDescent="0.35">
      <c r="A2048" s="4" t="s">
        <v>3091</v>
      </c>
      <c r="K2048">
        <v>1</v>
      </c>
      <c r="L2048">
        <v>1</v>
      </c>
      <c r="M2048" s="5">
        <f t="shared" si="93"/>
        <v>4.4444444444444444E-3</v>
      </c>
      <c r="N2048" s="5">
        <f t="shared" si="94"/>
        <v>1.4905351021016544E-4</v>
      </c>
      <c r="O2048" s="6">
        <f t="shared" si="95"/>
        <v>0.8736026233418196</v>
      </c>
      <c r="P2048" t="s">
        <v>2598</v>
      </c>
    </row>
    <row r="2049" spans="1:16" x14ac:dyDescent="0.35">
      <c r="A2049" s="4" t="s">
        <v>3092</v>
      </c>
      <c r="E2049">
        <v>1</v>
      </c>
      <c r="L2049">
        <v>1</v>
      </c>
      <c r="M2049" s="5">
        <f t="shared" si="93"/>
        <v>4.4444444444444444E-3</v>
      </c>
      <c r="N2049" s="5">
        <f t="shared" si="94"/>
        <v>1.4905351021016544E-4</v>
      </c>
      <c r="O2049" s="6">
        <f t="shared" si="95"/>
        <v>0.87375167685202981</v>
      </c>
      <c r="P2049" t="s">
        <v>2598</v>
      </c>
    </row>
    <row r="2050" spans="1:16" x14ac:dyDescent="0.35">
      <c r="A2050" s="4" t="s">
        <v>3093</v>
      </c>
      <c r="E2050">
        <v>1</v>
      </c>
      <c r="L2050">
        <v>1</v>
      </c>
      <c r="M2050" s="5">
        <f t="shared" si="93"/>
        <v>4.4444444444444444E-3</v>
      </c>
      <c r="N2050" s="5">
        <f t="shared" si="94"/>
        <v>1.4905351021016544E-4</v>
      </c>
      <c r="O2050" s="6">
        <f t="shared" si="95"/>
        <v>0.87390073036224003</v>
      </c>
      <c r="P2050" t="s">
        <v>2598</v>
      </c>
    </row>
    <row r="2051" spans="1:16" x14ac:dyDescent="0.35">
      <c r="A2051" s="4" t="s">
        <v>3094</v>
      </c>
      <c r="C2051">
        <v>1</v>
      </c>
      <c r="L2051">
        <v>1</v>
      </c>
      <c r="M2051" s="5">
        <f t="shared" si="93"/>
        <v>4.4444444444444444E-3</v>
      </c>
      <c r="N2051" s="5">
        <f t="shared" si="94"/>
        <v>1.4905351021016544E-4</v>
      </c>
      <c r="O2051" s="6">
        <f t="shared" si="95"/>
        <v>0.87404978387245025</v>
      </c>
      <c r="P2051" t="s">
        <v>2598</v>
      </c>
    </row>
    <row r="2052" spans="1:16" x14ac:dyDescent="0.35">
      <c r="A2052" s="4" t="s">
        <v>3095</v>
      </c>
      <c r="F2052">
        <v>1</v>
      </c>
      <c r="L2052">
        <v>1</v>
      </c>
      <c r="M2052" s="5">
        <f t="shared" si="93"/>
        <v>4.4444444444444444E-3</v>
      </c>
      <c r="N2052" s="5">
        <f t="shared" si="94"/>
        <v>1.4905351021016544E-4</v>
      </c>
      <c r="O2052" s="6">
        <f t="shared" si="95"/>
        <v>0.87419883738266047</v>
      </c>
      <c r="P2052" t="s">
        <v>2598</v>
      </c>
    </row>
    <row r="2053" spans="1:16" x14ac:dyDescent="0.35">
      <c r="A2053" s="4" t="s">
        <v>3096</v>
      </c>
      <c r="C2053">
        <v>1</v>
      </c>
      <c r="L2053">
        <v>1</v>
      </c>
      <c r="M2053" s="5">
        <f t="shared" si="93"/>
        <v>4.4444444444444444E-3</v>
      </c>
      <c r="N2053" s="5">
        <f t="shared" si="94"/>
        <v>1.4905351021016544E-4</v>
      </c>
      <c r="O2053" s="6">
        <f t="shared" si="95"/>
        <v>0.87434789089287068</v>
      </c>
      <c r="P2053" t="s">
        <v>2598</v>
      </c>
    </row>
    <row r="2054" spans="1:16" x14ac:dyDescent="0.35">
      <c r="A2054" s="4" t="s">
        <v>3097</v>
      </c>
      <c r="E2054">
        <v>1</v>
      </c>
      <c r="L2054">
        <v>1</v>
      </c>
      <c r="M2054" s="5">
        <f t="shared" ref="M2054:M2117" si="96">L2054/225</f>
        <v>4.4444444444444444E-3</v>
      </c>
      <c r="N2054" s="5">
        <f t="shared" ref="N2054:N2117" si="97">L2054/$L$2898</f>
        <v>1.4905351021016544E-4</v>
      </c>
      <c r="O2054" s="6">
        <f t="shared" si="95"/>
        <v>0.8744969444030809</v>
      </c>
      <c r="P2054" t="s">
        <v>2598</v>
      </c>
    </row>
    <row r="2055" spans="1:16" x14ac:dyDescent="0.35">
      <c r="A2055" s="4" t="s">
        <v>3098</v>
      </c>
      <c r="G2055">
        <v>1</v>
      </c>
      <c r="L2055">
        <v>1</v>
      </c>
      <c r="M2055" s="5">
        <f t="shared" si="96"/>
        <v>4.4444444444444444E-3</v>
      </c>
      <c r="N2055" s="5">
        <f t="shared" si="97"/>
        <v>1.4905351021016544E-4</v>
      </c>
      <c r="O2055" s="6">
        <f t="shared" ref="O2055:O2118" si="98">N2055+O2054</f>
        <v>0.87464599791329112</v>
      </c>
      <c r="P2055" t="s">
        <v>2598</v>
      </c>
    </row>
    <row r="2056" spans="1:16" x14ac:dyDescent="0.35">
      <c r="A2056" s="4" t="s">
        <v>3099</v>
      </c>
      <c r="C2056">
        <v>1</v>
      </c>
      <c r="L2056">
        <v>1</v>
      </c>
      <c r="M2056" s="5">
        <f t="shared" si="96"/>
        <v>4.4444444444444444E-3</v>
      </c>
      <c r="N2056" s="5">
        <f t="shared" si="97"/>
        <v>1.4905351021016544E-4</v>
      </c>
      <c r="O2056" s="6">
        <f t="shared" si="98"/>
        <v>0.87479505142350134</v>
      </c>
      <c r="P2056" t="s">
        <v>2598</v>
      </c>
    </row>
    <row r="2057" spans="1:16" x14ac:dyDescent="0.35">
      <c r="A2057" s="4" t="s">
        <v>3100</v>
      </c>
      <c r="F2057">
        <v>1</v>
      </c>
      <c r="L2057">
        <v>1</v>
      </c>
      <c r="M2057" s="5">
        <f t="shared" si="96"/>
        <v>4.4444444444444444E-3</v>
      </c>
      <c r="N2057" s="5">
        <f t="shared" si="97"/>
        <v>1.4905351021016544E-4</v>
      </c>
      <c r="O2057" s="6">
        <f t="shared" si="98"/>
        <v>0.87494410493371155</v>
      </c>
      <c r="P2057" t="s">
        <v>2598</v>
      </c>
    </row>
    <row r="2058" spans="1:16" x14ac:dyDescent="0.35">
      <c r="A2058" s="4" t="s">
        <v>3101</v>
      </c>
      <c r="F2058">
        <v>1</v>
      </c>
      <c r="L2058">
        <v>1</v>
      </c>
      <c r="M2058" s="5">
        <f t="shared" si="96"/>
        <v>4.4444444444444444E-3</v>
      </c>
      <c r="N2058" s="5">
        <f t="shared" si="97"/>
        <v>1.4905351021016544E-4</v>
      </c>
      <c r="O2058" s="6">
        <f t="shared" si="98"/>
        <v>0.87509315844392177</v>
      </c>
      <c r="P2058" t="s">
        <v>2598</v>
      </c>
    </row>
    <row r="2059" spans="1:16" x14ac:dyDescent="0.35">
      <c r="A2059" s="4" t="s">
        <v>3102</v>
      </c>
      <c r="G2059">
        <v>1</v>
      </c>
      <c r="L2059">
        <v>1</v>
      </c>
      <c r="M2059" s="5">
        <f t="shared" si="96"/>
        <v>4.4444444444444444E-3</v>
      </c>
      <c r="N2059" s="5">
        <f t="shared" si="97"/>
        <v>1.4905351021016544E-4</v>
      </c>
      <c r="O2059" s="6">
        <f t="shared" si="98"/>
        <v>0.87524221195413199</v>
      </c>
      <c r="P2059" t="s">
        <v>2598</v>
      </c>
    </row>
    <row r="2060" spans="1:16" x14ac:dyDescent="0.35">
      <c r="A2060" s="4" t="s">
        <v>3103</v>
      </c>
      <c r="D2060">
        <v>1</v>
      </c>
      <c r="L2060">
        <v>1</v>
      </c>
      <c r="M2060" s="5">
        <f t="shared" si="96"/>
        <v>4.4444444444444444E-3</v>
      </c>
      <c r="N2060" s="5">
        <f t="shared" si="97"/>
        <v>1.4905351021016544E-4</v>
      </c>
      <c r="O2060" s="6">
        <f t="shared" si="98"/>
        <v>0.87539126546434221</v>
      </c>
      <c r="P2060" t="s">
        <v>2598</v>
      </c>
    </row>
    <row r="2061" spans="1:16" x14ac:dyDescent="0.35">
      <c r="A2061" s="4" t="s">
        <v>3104</v>
      </c>
      <c r="E2061">
        <v>1</v>
      </c>
      <c r="L2061">
        <v>1</v>
      </c>
      <c r="M2061" s="5">
        <f t="shared" si="96"/>
        <v>4.4444444444444444E-3</v>
      </c>
      <c r="N2061" s="5">
        <f t="shared" si="97"/>
        <v>1.4905351021016544E-4</v>
      </c>
      <c r="O2061" s="6">
        <f t="shared" si="98"/>
        <v>0.87554031897455242</v>
      </c>
      <c r="P2061" t="s">
        <v>2598</v>
      </c>
    </row>
    <row r="2062" spans="1:16" x14ac:dyDescent="0.35">
      <c r="A2062" s="4" t="s">
        <v>3105</v>
      </c>
      <c r="C2062">
        <v>1</v>
      </c>
      <c r="L2062">
        <v>1</v>
      </c>
      <c r="M2062" s="5">
        <f t="shared" si="96"/>
        <v>4.4444444444444444E-3</v>
      </c>
      <c r="N2062" s="5">
        <f t="shared" si="97"/>
        <v>1.4905351021016544E-4</v>
      </c>
      <c r="O2062" s="6">
        <f t="shared" si="98"/>
        <v>0.87568937248476264</v>
      </c>
      <c r="P2062" t="s">
        <v>2598</v>
      </c>
    </row>
    <row r="2063" spans="1:16" x14ac:dyDescent="0.35">
      <c r="A2063" s="4" t="s">
        <v>3106</v>
      </c>
      <c r="I2063">
        <v>1</v>
      </c>
      <c r="L2063">
        <v>1</v>
      </c>
      <c r="M2063" s="5">
        <f t="shared" si="96"/>
        <v>4.4444444444444444E-3</v>
      </c>
      <c r="N2063" s="5">
        <f t="shared" si="97"/>
        <v>1.4905351021016544E-4</v>
      </c>
      <c r="O2063" s="6">
        <f t="shared" si="98"/>
        <v>0.87583842599497286</v>
      </c>
      <c r="P2063" t="s">
        <v>2598</v>
      </c>
    </row>
    <row r="2064" spans="1:16" x14ac:dyDescent="0.35">
      <c r="A2064" s="4" t="s">
        <v>3107</v>
      </c>
      <c r="J2064">
        <v>1</v>
      </c>
      <c r="L2064">
        <v>1</v>
      </c>
      <c r="M2064" s="5">
        <f t="shared" si="96"/>
        <v>4.4444444444444444E-3</v>
      </c>
      <c r="N2064" s="5">
        <f t="shared" si="97"/>
        <v>1.4905351021016544E-4</v>
      </c>
      <c r="O2064" s="6">
        <f t="shared" si="98"/>
        <v>0.87598747950518308</v>
      </c>
      <c r="P2064" t="s">
        <v>2598</v>
      </c>
    </row>
    <row r="2065" spans="1:16" x14ac:dyDescent="0.35">
      <c r="A2065" s="4" t="s">
        <v>3108</v>
      </c>
      <c r="D2065">
        <v>1</v>
      </c>
      <c r="L2065">
        <v>1</v>
      </c>
      <c r="M2065" s="5">
        <f t="shared" si="96"/>
        <v>4.4444444444444444E-3</v>
      </c>
      <c r="N2065" s="5">
        <f t="shared" si="97"/>
        <v>1.4905351021016544E-4</v>
      </c>
      <c r="O2065" s="6">
        <f t="shared" si="98"/>
        <v>0.87613653301539329</v>
      </c>
      <c r="P2065" t="s">
        <v>2598</v>
      </c>
    </row>
    <row r="2066" spans="1:16" x14ac:dyDescent="0.35">
      <c r="A2066" s="4" t="s">
        <v>3109</v>
      </c>
      <c r="G2066">
        <v>1</v>
      </c>
      <c r="L2066">
        <v>1</v>
      </c>
      <c r="M2066" s="5">
        <f t="shared" si="96"/>
        <v>4.4444444444444444E-3</v>
      </c>
      <c r="N2066" s="5">
        <f t="shared" si="97"/>
        <v>1.4905351021016544E-4</v>
      </c>
      <c r="O2066" s="6">
        <f t="shared" si="98"/>
        <v>0.87628558652560351</v>
      </c>
      <c r="P2066" t="s">
        <v>2598</v>
      </c>
    </row>
    <row r="2067" spans="1:16" x14ac:dyDescent="0.35">
      <c r="A2067" s="4" t="s">
        <v>3110</v>
      </c>
      <c r="G2067">
        <v>1</v>
      </c>
      <c r="L2067">
        <v>1</v>
      </c>
      <c r="M2067" s="5">
        <f t="shared" si="96"/>
        <v>4.4444444444444444E-3</v>
      </c>
      <c r="N2067" s="5">
        <f t="shared" si="97"/>
        <v>1.4905351021016544E-4</v>
      </c>
      <c r="O2067" s="6">
        <f t="shared" si="98"/>
        <v>0.87643464003581373</v>
      </c>
      <c r="P2067" t="s">
        <v>2598</v>
      </c>
    </row>
    <row r="2068" spans="1:16" x14ac:dyDescent="0.35">
      <c r="A2068" s="4" t="s">
        <v>3111</v>
      </c>
      <c r="J2068">
        <v>1</v>
      </c>
      <c r="L2068">
        <v>1</v>
      </c>
      <c r="M2068" s="5">
        <f t="shared" si="96"/>
        <v>4.4444444444444444E-3</v>
      </c>
      <c r="N2068" s="5">
        <f t="shared" si="97"/>
        <v>1.4905351021016544E-4</v>
      </c>
      <c r="O2068" s="6">
        <f t="shared" si="98"/>
        <v>0.87658369354602395</v>
      </c>
      <c r="P2068" t="s">
        <v>2598</v>
      </c>
    </row>
    <row r="2069" spans="1:16" x14ac:dyDescent="0.35">
      <c r="A2069" s="4" t="s">
        <v>3112</v>
      </c>
      <c r="D2069">
        <v>1</v>
      </c>
      <c r="L2069">
        <v>1</v>
      </c>
      <c r="M2069" s="5">
        <f t="shared" si="96"/>
        <v>4.4444444444444444E-3</v>
      </c>
      <c r="N2069" s="5">
        <f t="shared" si="97"/>
        <v>1.4905351021016544E-4</v>
      </c>
      <c r="O2069" s="6">
        <f t="shared" si="98"/>
        <v>0.87673274705623416</v>
      </c>
      <c r="P2069" t="s">
        <v>2598</v>
      </c>
    </row>
    <row r="2070" spans="1:16" x14ac:dyDescent="0.35">
      <c r="A2070" s="4" t="s">
        <v>3113</v>
      </c>
      <c r="E2070">
        <v>1</v>
      </c>
      <c r="L2070">
        <v>1</v>
      </c>
      <c r="M2070" s="5">
        <f t="shared" si="96"/>
        <v>4.4444444444444444E-3</v>
      </c>
      <c r="N2070" s="5">
        <f t="shared" si="97"/>
        <v>1.4905351021016544E-4</v>
      </c>
      <c r="O2070" s="6">
        <f t="shared" si="98"/>
        <v>0.87688180056644438</v>
      </c>
      <c r="P2070" t="s">
        <v>2598</v>
      </c>
    </row>
    <row r="2071" spans="1:16" x14ac:dyDescent="0.35">
      <c r="A2071" s="4" t="s">
        <v>3114</v>
      </c>
      <c r="D2071">
        <v>1</v>
      </c>
      <c r="L2071">
        <v>1</v>
      </c>
      <c r="M2071" s="5">
        <f t="shared" si="96"/>
        <v>4.4444444444444444E-3</v>
      </c>
      <c r="N2071" s="5">
        <f t="shared" si="97"/>
        <v>1.4905351021016544E-4</v>
      </c>
      <c r="O2071" s="6">
        <f t="shared" si="98"/>
        <v>0.8770308540766546</v>
      </c>
      <c r="P2071" t="s">
        <v>2598</v>
      </c>
    </row>
    <row r="2072" spans="1:16" x14ac:dyDescent="0.35">
      <c r="A2072" s="4" t="s">
        <v>3115</v>
      </c>
      <c r="C2072">
        <v>1</v>
      </c>
      <c r="L2072">
        <v>1</v>
      </c>
      <c r="M2072" s="5">
        <f t="shared" si="96"/>
        <v>4.4444444444444444E-3</v>
      </c>
      <c r="N2072" s="5">
        <f t="shared" si="97"/>
        <v>1.4905351021016544E-4</v>
      </c>
      <c r="O2072" s="6">
        <f t="shared" si="98"/>
        <v>0.87717990758686482</v>
      </c>
      <c r="P2072" t="s">
        <v>2598</v>
      </c>
    </row>
    <row r="2073" spans="1:16" x14ac:dyDescent="0.35">
      <c r="A2073" s="4" t="s">
        <v>3116</v>
      </c>
      <c r="K2073">
        <v>1</v>
      </c>
      <c r="L2073">
        <v>1</v>
      </c>
      <c r="M2073" s="5">
        <f t="shared" si="96"/>
        <v>4.4444444444444444E-3</v>
      </c>
      <c r="N2073" s="5">
        <f t="shared" si="97"/>
        <v>1.4905351021016544E-4</v>
      </c>
      <c r="O2073" s="6">
        <f t="shared" si="98"/>
        <v>0.87732896109707503</v>
      </c>
      <c r="P2073" t="s">
        <v>2598</v>
      </c>
    </row>
    <row r="2074" spans="1:16" x14ac:dyDescent="0.35">
      <c r="A2074" s="4" t="s">
        <v>3117</v>
      </c>
      <c r="J2074">
        <v>1</v>
      </c>
      <c r="L2074">
        <v>1</v>
      </c>
      <c r="M2074" s="5">
        <f t="shared" si="96"/>
        <v>4.4444444444444444E-3</v>
      </c>
      <c r="N2074" s="5">
        <f t="shared" si="97"/>
        <v>1.4905351021016544E-4</v>
      </c>
      <c r="O2074" s="6">
        <f t="shared" si="98"/>
        <v>0.87747801460728525</v>
      </c>
      <c r="P2074" t="s">
        <v>2598</v>
      </c>
    </row>
    <row r="2075" spans="1:16" x14ac:dyDescent="0.35">
      <c r="A2075" s="4" t="s">
        <v>3118</v>
      </c>
      <c r="E2075">
        <v>1</v>
      </c>
      <c r="L2075">
        <v>1</v>
      </c>
      <c r="M2075" s="5">
        <f t="shared" si="96"/>
        <v>4.4444444444444444E-3</v>
      </c>
      <c r="N2075" s="5">
        <f t="shared" si="97"/>
        <v>1.4905351021016544E-4</v>
      </c>
      <c r="O2075" s="6">
        <f t="shared" si="98"/>
        <v>0.87762706811749547</v>
      </c>
      <c r="P2075" t="s">
        <v>2598</v>
      </c>
    </row>
    <row r="2076" spans="1:16" x14ac:dyDescent="0.35">
      <c r="A2076" s="4" t="s">
        <v>3119</v>
      </c>
      <c r="E2076">
        <v>1</v>
      </c>
      <c r="L2076">
        <v>1</v>
      </c>
      <c r="M2076" s="5">
        <f t="shared" si="96"/>
        <v>4.4444444444444444E-3</v>
      </c>
      <c r="N2076" s="5">
        <f t="shared" si="97"/>
        <v>1.4905351021016544E-4</v>
      </c>
      <c r="O2076" s="6">
        <f t="shared" si="98"/>
        <v>0.87777612162770569</v>
      </c>
      <c r="P2076" t="s">
        <v>2598</v>
      </c>
    </row>
    <row r="2077" spans="1:16" x14ac:dyDescent="0.35">
      <c r="A2077" s="4" t="s">
        <v>3120</v>
      </c>
      <c r="E2077">
        <v>1</v>
      </c>
      <c r="L2077">
        <v>1</v>
      </c>
      <c r="M2077" s="5">
        <f t="shared" si="96"/>
        <v>4.4444444444444444E-3</v>
      </c>
      <c r="N2077" s="5">
        <f t="shared" si="97"/>
        <v>1.4905351021016544E-4</v>
      </c>
      <c r="O2077" s="6">
        <f t="shared" si="98"/>
        <v>0.8779251751379159</v>
      </c>
      <c r="P2077" t="s">
        <v>2598</v>
      </c>
    </row>
    <row r="2078" spans="1:16" x14ac:dyDescent="0.35">
      <c r="A2078" s="4" t="s">
        <v>3121</v>
      </c>
      <c r="E2078">
        <v>1</v>
      </c>
      <c r="L2078">
        <v>1</v>
      </c>
      <c r="M2078" s="5">
        <f t="shared" si="96"/>
        <v>4.4444444444444444E-3</v>
      </c>
      <c r="N2078" s="5">
        <f t="shared" si="97"/>
        <v>1.4905351021016544E-4</v>
      </c>
      <c r="O2078" s="6">
        <f t="shared" si="98"/>
        <v>0.87807422864812612</v>
      </c>
      <c r="P2078" t="s">
        <v>2598</v>
      </c>
    </row>
    <row r="2079" spans="1:16" x14ac:dyDescent="0.35">
      <c r="A2079" s="4" t="s">
        <v>3122</v>
      </c>
      <c r="I2079">
        <v>1</v>
      </c>
      <c r="L2079">
        <v>1</v>
      </c>
      <c r="M2079" s="5">
        <f t="shared" si="96"/>
        <v>4.4444444444444444E-3</v>
      </c>
      <c r="N2079" s="5">
        <f t="shared" si="97"/>
        <v>1.4905351021016544E-4</v>
      </c>
      <c r="O2079" s="6">
        <f t="shared" si="98"/>
        <v>0.87822328215833634</v>
      </c>
      <c r="P2079" t="s">
        <v>2598</v>
      </c>
    </row>
    <row r="2080" spans="1:16" x14ac:dyDescent="0.35">
      <c r="A2080" s="4" t="s">
        <v>3123</v>
      </c>
      <c r="E2080">
        <v>1</v>
      </c>
      <c r="L2080">
        <v>1</v>
      </c>
      <c r="M2080" s="5">
        <f t="shared" si="96"/>
        <v>4.4444444444444444E-3</v>
      </c>
      <c r="N2080" s="5">
        <f t="shared" si="97"/>
        <v>1.4905351021016544E-4</v>
      </c>
      <c r="O2080" s="6">
        <f t="shared" si="98"/>
        <v>0.87837233566854656</v>
      </c>
      <c r="P2080" t="s">
        <v>2598</v>
      </c>
    </row>
    <row r="2081" spans="1:16" x14ac:dyDescent="0.35">
      <c r="A2081" s="4" t="s">
        <v>3124</v>
      </c>
      <c r="I2081">
        <v>1</v>
      </c>
      <c r="L2081">
        <v>1</v>
      </c>
      <c r="M2081" s="5">
        <f t="shared" si="96"/>
        <v>4.4444444444444444E-3</v>
      </c>
      <c r="N2081" s="5">
        <f t="shared" si="97"/>
        <v>1.4905351021016544E-4</v>
      </c>
      <c r="O2081" s="6">
        <f t="shared" si="98"/>
        <v>0.87852138917875677</v>
      </c>
      <c r="P2081" t="s">
        <v>2598</v>
      </c>
    </row>
    <row r="2082" spans="1:16" x14ac:dyDescent="0.35">
      <c r="A2082" s="4" t="s">
        <v>3125</v>
      </c>
      <c r="I2082">
        <v>1</v>
      </c>
      <c r="L2082">
        <v>1</v>
      </c>
      <c r="M2082" s="5">
        <f t="shared" si="96"/>
        <v>4.4444444444444444E-3</v>
      </c>
      <c r="N2082" s="5">
        <f t="shared" si="97"/>
        <v>1.4905351021016544E-4</v>
      </c>
      <c r="O2082" s="6">
        <f t="shared" si="98"/>
        <v>0.87867044268896699</v>
      </c>
      <c r="P2082" t="s">
        <v>2598</v>
      </c>
    </row>
    <row r="2083" spans="1:16" x14ac:dyDescent="0.35">
      <c r="A2083" s="4" t="s">
        <v>3126</v>
      </c>
      <c r="D2083">
        <v>1</v>
      </c>
      <c r="L2083">
        <v>1</v>
      </c>
      <c r="M2083" s="5">
        <f t="shared" si="96"/>
        <v>4.4444444444444444E-3</v>
      </c>
      <c r="N2083" s="5">
        <f t="shared" si="97"/>
        <v>1.4905351021016544E-4</v>
      </c>
      <c r="O2083" s="6">
        <f t="shared" si="98"/>
        <v>0.87881949619917721</v>
      </c>
      <c r="P2083" t="s">
        <v>2598</v>
      </c>
    </row>
    <row r="2084" spans="1:16" x14ac:dyDescent="0.35">
      <c r="A2084" s="4" t="s">
        <v>3127</v>
      </c>
      <c r="F2084">
        <v>1</v>
      </c>
      <c r="L2084">
        <v>1</v>
      </c>
      <c r="M2084" s="5">
        <f t="shared" si="96"/>
        <v>4.4444444444444444E-3</v>
      </c>
      <c r="N2084" s="5">
        <f t="shared" si="97"/>
        <v>1.4905351021016544E-4</v>
      </c>
      <c r="O2084" s="6">
        <f t="shared" si="98"/>
        <v>0.87896854970938743</v>
      </c>
      <c r="P2084" t="s">
        <v>2598</v>
      </c>
    </row>
    <row r="2085" spans="1:16" x14ac:dyDescent="0.35">
      <c r="A2085" s="4" t="s">
        <v>3128</v>
      </c>
      <c r="F2085">
        <v>1</v>
      </c>
      <c r="L2085">
        <v>1</v>
      </c>
      <c r="M2085" s="5">
        <f t="shared" si="96"/>
        <v>4.4444444444444444E-3</v>
      </c>
      <c r="N2085" s="5">
        <f t="shared" si="97"/>
        <v>1.4905351021016544E-4</v>
      </c>
      <c r="O2085" s="6">
        <f t="shared" si="98"/>
        <v>0.87911760321959764</v>
      </c>
      <c r="P2085" t="s">
        <v>2598</v>
      </c>
    </row>
    <row r="2086" spans="1:16" x14ac:dyDescent="0.35">
      <c r="A2086" s="4" t="s">
        <v>3129</v>
      </c>
      <c r="G2086">
        <v>1</v>
      </c>
      <c r="L2086">
        <v>1</v>
      </c>
      <c r="M2086" s="5">
        <f t="shared" si="96"/>
        <v>4.4444444444444444E-3</v>
      </c>
      <c r="N2086" s="5">
        <f t="shared" si="97"/>
        <v>1.4905351021016544E-4</v>
      </c>
      <c r="O2086" s="6">
        <f t="shared" si="98"/>
        <v>0.87926665672980786</v>
      </c>
      <c r="P2086" t="s">
        <v>2598</v>
      </c>
    </row>
    <row r="2087" spans="1:16" x14ac:dyDescent="0.35">
      <c r="A2087" s="4" t="s">
        <v>3130</v>
      </c>
      <c r="D2087">
        <v>1</v>
      </c>
      <c r="L2087">
        <v>1</v>
      </c>
      <c r="M2087" s="5">
        <f t="shared" si="96"/>
        <v>4.4444444444444444E-3</v>
      </c>
      <c r="N2087" s="5">
        <f t="shared" si="97"/>
        <v>1.4905351021016544E-4</v>
      </c>
      <c r="O2087" s="6">
        <f t="shared" si="98"/>
        <v>0.87941571024001808</v>
      </c>
      <c r="P2087" t="s">
        <v>2598</v>
      </c>
    </row>
    <row r="2088" spans="1:16" x14ac:dyDescent="0.35">
      <c r="A2088" s="4" t="s">
        <v>3131</v>
      </c>
      <c r="E2088">
        <v>1</v>
      </c>
      <c r="L2088">
        <v>1</v>
      </c>
      <c r="M2088" s="5">
        <f t="shared" si="96"/>
        <v>4.4444444444444444E-3</v>
      </c>
      <c r="N2088" s="5">
        <f t="shared" si="97"/>
        <v>1.4905351021016544E-4</v>
      </c>
      <c r="O2088" s="6">
        <f t="shared" si="98"/>
        <v>0.8795647637502283</v>
      </c>
      <c r="P2088" t="s">
        <v>2598</v>
      </c>
    </row>
    <row r="2089" spans="1:16" x14ac:dyDescent="0.35">
      <c r="A2089" s="4" t="s">
        <v>3132</v>
      </c>
      <c r="K2089">
        <v>1</v>
      </c>
      <c r="L2089">
        <v>1</v>
      </c>
      <c r="M2089" s="5">
        <f t="shared" si="96"/>
        <v>4.4444444444444444E-3</v>
      </c>
      <c r="N2089" s="5">
        <f t="shared" si="97"/>
        <v>1.4905351021016544E-4</v>
      </c>
      <c r="O2089" s="6">
        <f t="shared" si="98"/>
        <v>0.87971381726043851</v>
      </c>
      <c r="P2089" t="s">
        <v>2598</v>
      </c>
    </row>
    <row r="2090" spans="1:16" x14ac:dyDescent="0.35">
      <c r="A2090" s="4" t="s">
        <v>3133</v>
      </c>
      <c r="G2090">
        <v>1</v>
      </c>
      <c r="L2090">
        <v>1</v>
      </c>
      <c r="M2090" s="5">
        <f t="shared" si="96"/>
        <v>4.4444444444444444E-3</v>
      </c>
      <c r="N2090" s="5">
        <f t="shared" si="97"/>
        <v>1.4905351021016544E-4</v>
      </c>
      <c r="O2090" s="6">
        <f t="shared" si="98"/>
        <v>0.87986287077064873</v>
      </c>
      <c r="P2090" t="s">
        <v>2598</v>
      </c>
    </row>
    <row r="2091" spans="1:16" x14ac:dyDescent="0.35">
      <c r="A2091" s="4" t="s">
        <v>3134</v>
      </c>
      <c r="J2091">
        <v>1</v>
      </c>
      <c r="L2091">
        <v>1</v>
      </c>
      <c r="M2091" s="5">
        <f t="shared" si="96"/>
        <v>4.4444444444444444E-3</v>
      </c>
      <c r="N2091" s="5">
        <f t="shared" si="97"/>
        <v>1.4905351021016544E-4</v>
      </c>
      <c r="O2091" s="6">
        <f t="shared" si="98"/>
        <v>0.88001192428085895</v>
      </c>
      <c r="P2091" t="s">
        <v>2598</v>
      </c>
    </row>
    <row r="2092" spans="1:16" x14ac:dyDescent="0.35">
      <c r="A2092" s="4" t="s">
        <v>3135</v>
      </c>
      <c r="C2092">
        <v>1</v>
      </c>
      <c r="L2092">
        <v>1</v>
      </c>
      <c r="M2092" s="5">
        <f t="shared" si="96"/>
        <v>4.4444444444444444E-3</v>
      </c>
      <c r="N2092" s="5">
        <f t="shared" si="97"/>
        <v>1.4905351021016544E-4</v>
      </c>
      <c r="O2092" s="6">
        <f t="shared" si="98"/>
        <v>0.88016097779106917</v>
      </c>
      <c r="P2092" t="s">
        <v>2598</v>
      </c>
    </row>
    <row r="2093" spans="1:16" x14ac:dyDescent="0.35">
      <c r="A2093" s="4" t="s">
        <v>3136</v>
      </c>
      <c r="H2093">
        <v>1</v>
      </c>
      <c r="L2093">
        <v>1</v>
      </c>
      <c r="M2093" s="5">
        <f t="shared" si="96"/>
        <v>4.4444444444444444E-3</v>
      </c>
      <c r="N2093" s="5">
        <f t="shared" si="97"/>
        <v>1.4905351021016544E-4</v>
      </c>
      <c r="O2093" s="6">
        <f t="shared" si="98"/>
        <v>0.88031003130127938</v>
      </c>
      <c r="P2093" t="s">
        <v>2598</v>
      </c>
    </row>
    <row r="2094" spans="1:16" x14ac:dyDescent="0.35">
      <c r="A2094" s="4" t="s">
        <v>3137</v>
      </c>
      <c r="E2094">
        <v>1</v>
      </c>
      <c r="L2094">
        <v>1</v>
      </c>
      <c r="M2094" s="5">
        <f t="shared" si="96"/>
        <v>4.4444444444444444E-3</v>
      </c>
      <c r="N2094" s="5">
        <f t="shared" si="97"/>
        <v>1.4905351021016544E-4</v>
      </c>
      <c r="O2094" s="6">
        <f t="shared" si="98"/>
        <v>0.8804590848114896</v>
      </c>
      <c r="P2094" t="s">
        <v>2598</v>
      </c>
    </row>
    <row r="2095" spans="1:16" x14ac:dyDescent="0.35">
      <c r="A2095" s="4" t="s">
        <v>3138</v>
      </c>
      <c r="H2095">
        <v>1</v>
      </c>
      <c r="L2095">
        <v>1</v>
      </c>
      <c r="M2095" s="5">
        <f t="shared" si="96"/>
        <v>4.4444444444444444E-3</v>
      </c>
      <c r="N2095" s="5">
        <f t="shared" si="97"/>
        <v>1.4905351021016544E-4</v>
      </c>
      <c r="O2095" s="6">
        <f t="shared" si="98"/>
        <v>0.88060813832169982</v>
      </c>
      <c r="P2095" t="s">
        <v>2598</v>
      </c>
    </row>
    <row r="2096" spans="1:16" x14ac:dyDescent="0.35">
      <c r="A2096" s="4" t="s">
        <v>3139</v>
      </c>
      <c r="E2096">
        <v>1</v>
      </c>
      <c r="L2096">
        <v>1</v>
      </c>
      <c r="M2096" s="5">
        <f t="shared" si="96"/>
        <v>4.4444444444444444E-3</v>
      </c>
      <c r="N2096" s="5">
        <f t="shared" si="97"/>
        <v>1.4905351021016544E-4</v>
      </c>
      <c r="O2096" s="6">
        <f t="shared" si="98"/>
        <v>0.88075719183191004</v>
      </c>
      <c r="P2096" t="s">
        <v>2598</v>
      </c>
    </row>
    <row r="2097" spans="1:16" x14ac:dyDescent="0.35">
      <c r="A2097" s="4" t="s">
        <v>3140</v>
      </c>
      <c r="D2097">
        <v>1</v>
      </c>
      <c r="L2097">
        <v>1</v>
      </c>
      <c r="M2097" s="5">
        <f t="shared" si="96"/>
        <v>4.4444444444444444E-3</v>
      </c>
      <c r="N2097" s="5">
        <f t="shared" si="97"/>
        <v>1.4905351021016544E-4</v>
      </c>
      <c r="O2097" s="6">
        <f t="shared" si="98"/>
        <v>0.88090624534212025</v>
      </c>
      <c r="P2097" t="s">
        <v>2598</v>
      </c>
    </row>
    <row r="2098" spans="1:16" x14ac:dyDescent="0.35">
      <c r="A2098" s="4" t="s">
        <v>3141</v>
      </c>
      <c r="G2098">
        <v>1</v>
      </c>
      <c r="L2098">
        <v>1</v>
      </c>
      <c r="M2098" s="5">
        <f t="shared" si="96"/>
        <v>4.4444444444444444E-3</v>
      </c>
      <c r="N2098" s="5">
        <f t="shared" si="97"/>
        <v>1.4905351021016544E-4</v>
      </c>
      <c r="O2098" s="6">
        <f t="shared" si="98"/>
        <v>0.88105529885233047</v>
      </c>
      <c r="P2098" t="s">
        <v>2598</v>
      </c>
    </row>
    <row r="2099" spans="1:16" x14ac:dyDescent="0.35">
      <c r="A2099" s="4" t="s">
        <v>3142</v>
      </c>
      <c r="I2099">
        <v>1</v>
      </c>
      <c r="L2099">
        <v>1</v>
      </c>
      <c r="M2099" s="5">
        <f t="shared" si="96"/>
        <v>4.4444444444444444E-3</v>
      </c>
      <c r="N2099" s="5">
        <f t="shared" si="97"/>
        <v>1.4905351021016544E-4</v>
      </c>
      <c r="O2099" s="6">
        <f t="shared" si="98"/>
        <v>0.88120435236254069</v>
      </c>
      <c r="P2099" t="s">
        <v>2598</v>
      </c>
    </row>
    <row r="2100" spans="1:16" x14ac:dyDescent="0.35">
      <c r="A2100" s="4" t="s">
        <v>3143</v>
      </c>
      <c r="C2100">
        <v>1</v>
      </c>
      <c r="L2100">
        <v>1</v>
      </c>
      <c r="M2100" s="5">
        <f t="shared" si="96"/>
        <v>4.4444444444444444E-3</v>
      </c>
      <c r="N2100" s="5">
        <f t="shared" si="97"/>
        <v>1.4905351021016544E-4</v>
      </c>
      <c r="O2100" s="6">
        <f t="shared" si="98"/>
        <v>0.88135340587275091</v>
      </c>
      <c r="P2100" t="s">
        <v>2598</v>
      </c>
    </row>
    <row r="2101" spans="1:16" x14ac:dyDescent="0.35">
      <c r="A2101" s="4" t="s">
        <v>3144</v>
      </c>
      <c r="E2101">
        <v>1</v>
      </c>
      <c r="L2101">
        <v>1</v>
      </c>
      <c r="M2101" s="5">
        <f t="shared" si="96"/>
        <v>4.4444444444444444E-3</v>
      </c>
      <c r="N2101" s="5">
        <f t="shared" si="97"/>
        <v>1.4905351021016544E-4</v>
      </c>
      <c r="O2101" s="6">
        <f t="shared" si="98"/>
        <v>0.88150245938296112</v>
      </c>
      <c r="P2101" t="s">
        <v>2598</v>
      </c>
    </row>
    <row r="2102" spans="1:16" x14ac:dyDescent="0.35">
      <c r="A2102" s="4" t="s">
        <v>3145</v>
      </c>
      <c r="C2102">
        <v>1</v>
      </c>
      <c r="L2102">
        <v>1</v>
      </c>
      <c r="M2102" s="5">
        <f t="shared" si="96"/>
        <v>4.4444444444444444E-3</v>
      </c>
      <c r="N2102" s="5">
        <f t="shared" si="97"/>
        <v>1.4905351021016544E-4</v>
      </c>
      <c r="O2102" s="6">
        <f t="shared" si="98"/>
        <v>0.88165151289317134</v>
      </c>
      <c r="P2102" t="s">
        <v>2598</v>
      </c>
    </row>
    <row r="2103" spans="1:16" x14ac:dyDescent="0.35">
      <c r="A2103" s="4" t="s">
        <v>3146</v>
      </c>
      <c r="E2103">
        <v>1</v>
      </c>
      <c r="L2103">
        <v>1</v>
      </c>
      <c r="M2103" s="5">
        <f t="shared" si="96"/>
        <v>4.4444444444444444E-3</v>
      </c>
      <c r="N2103" s="5">
        <f t="shared" si="97"/>
        <v>1.4905351021016544E-4</v>
      </c>
      <c r="O2103" s="6">
        <f t="shared" si="98"/>
        <v>0.88180056640338156</v>
      </c>
      <c r="P2103" t="s">
        <v>2598</v>
      </c>
    </row>
    <row r="2104" spans="1:16" x14ac:dyDescent="0.35">
      <c r="A2104" s="4" t="s">
        <v>3147</v>
      </c>
      <c r="F2104">
        <v>1</v>
      </c>
      <c r="L2104">
        <v>1</v>
      </c>
      <c r="M2104" s="5">
        <f t="shared" si="96"/>
        <v>4.4444444444444444E-3</v>
      </c>
      <c r="N2104" s="5">
        <f t="shared" si="97"/>
        <v>1.4905351021016544E-4</v>
      </c>
      <c r="O2104" s="6">
        <f t="shared" si="98"/>
        <v>0.88194961991359178</v>
      </c>
      <c r="P2104" t="s">
        <v>2598</v>
      </c>
    </row>
    <row r="2105" spans="1:16" x14ac:dyDescent="0.35">
      <c r="A2105" s="4" t="s">
        <v>3148</v>
      </c>
      <c r="E2105">
        <v>1</v>
      </c>
      <c r="L2105">
        <v>1</v>
      </c>
      <c r="M2105" s="5">
        <f t="shared" si="96"/>
        <v>4.4444444444444444E-3</v>
      </c>
      <c r="N2105" s="5">
        <f t="shared" si="97"/>
        <v>1.4905351021016544E-4</v>
      </c>
      <c r="O2105" s="6">
        <f t="shared" si="98"/>
        <v>0.88209867342380199</v>
      </c>
      <c r="P2105" t="s">
        <v>2598</v>
      </c>
    </row>
    <row r="2106" spans="1:16" x14ac:dyDescent="0.35">
      <c r="A2106" s="4" t="s">
        <v>3149</v>
      </c>
      <c r="D2106">
        <v>1</v>
      </c>
      <c r="L2106">
        <v>1</v>
      </c>
      <c r="M2106" s="5">
        <f t="shared" si="96"/>
        <v>4.4444444444444444E-3</v>
      </c>
      <c r="N2106" s="5">
        <f t="shared" si="97"/>
        <v>1.4905351021016544E-4</v>
      </c>
      <c r="O2106" s="6">
        <f t="shared" si="98"/>
        <v>0.88224772693401221</v>
      </c>
      <c r="P2106" t="s">
        <v>2598</v>
      </c>
    </row>
    <row r="2107" spans="1:16" x14ac:dyDescent="0.35">
      <c r="A2107" s="4" t="s">
        <v>3150</v>
      </c>
      <c r="F2107">
        <v>1</v>
      </c>
      <c r="L2107">
        <v>1</v>
      </c>
      <c r="M2107" s="5">
        <f t="shared" si="96"/>
        <v>4.4444444444444444E-3</v>
      </c>
      <c r="N2107" s="5">
        <f t="shared" si="97"/>
        <v>1.4905351021016544E-4</v>
      </c>
      <c r="O2107" s="6">
        <f t="shared" si="98"/>
        <v>0.88239678044422243</v>
      </c>
      <c r="P2107" t="s">
        <v>2598</v>
      </c>
    </row>
    <row r="2108" spans="1:16" x14ac:dyDescent="0.35">
      <c r="A2108" s="4" t="s">
        <v>3151</v>
      </c>
      <c r="E2108">
        <v>1</v>
      </c>
      <c r="L2108">
        <v>1</v>
      </c>
      <c r="M2108" s="5">
        <f t="shared" si="96"/>
        <v>4.4444444444444444E-3</v>
      </c>
      <c r="N2108" s="5">
        <f t="shared" si="97"/>
        <v>1.4905351021016544E-4</v>
      </c>
      <c r="O2108" s="6">
        <f t="shared" si="98"/>
        <v>0.88254583395443265</v>
      </c>
      <c r="P2108" t="s">
        <v>2598</v>
      </c>
    </row>
    <row r="2109" spans="1:16" x14ac:dyDescent="0.35">
      <c r="A2109" s="4" t="s">
        <v>3152</v>
      </c>
      <c r="E2109">
        <v>1</v>
      </c>
      <c r="L2109">
        <v>1</v>
      </c>
      <c r="M2109" s="5">
        <f t="shared" si="96"/>
        <v>4.4444444444444444E-3</v>
      </c>
      <c r="N2109" s="5">
        <f t="shared" si="97"/>
        <v>1.4905351021016544E-4</v>
      </c>
      <c r="O2109" s="6">
        <f t="shared" si="98"/>
        <v>0.88269488746464286</v>
      </c>
      <c r="P2109" t="s">
        <v>2598</v>
      </c>
    </row>
    <row r="2110" spans="1:16" x14ac:dyDescent="0.35">
      <c r="A2110" s="4" t="s">
        <v>3153</v>
      </c>
      <c r="D2110">
        <v>1</v>
      </c>
      <c r="L2110">
        <v>1</v>
      </c>
      <c r="M2110" s="5">
        <f t="shared" si="96"/>
        <v>4.4444444444444444E-3</v>
      </c>
      <c r="N2110" s="5">
        <f t="shared" si="97"/>
        <v>1.4905351021016544E-4</v>
      </c>
      <c r="O2110" s="6">
        <f t="shared" si="98"/>
        <v>0.88284394097485308</v>
      </c>
      <c r="P2110" t="s">
        <v>2598</v>
      </c>
    </row>
    <row r="2111" spans="1:16" x14ac:dyDescent="0.35">
      <c r="A2111" s="4" t="s">
        <v>3154</v>
      </c>
      <c r="D2111">
        <v>1</v>
      </c>
      <c r="L2111">
        <v>1</v>
      </c>
      <c r="M2111" s="5">
        <f t="shared" si="96"/>
        <v>4.4444444444444444E-3</v>
      </c>
      <c r="N2111" s="5">
        <f t="shared" si="97"/>
        <v>1.4905351021016544E-4</v>
      </c>
      <c r="O2111" s="6">
        <f t="shared" si="98"/>
        <v>0.8829929944850633</v>
      </c>
      <c r="P2111" t="s">
        <v>2598</v>
      </c>
    </row>
    <row r="2112" spans="1:16" x14ac:dyDescent="0.35">
      <c r="A2112" s="4" t="s">
        <v>3155</v>
      </c>
      <c r="C2112">
        <v>1</v>
      </c>
      <c r="L2112">
        <v>1</v>
      </c>
      <c r="M2112" s="5">
        <f t="shared" si="96"/>
        <v>4.4444444444444444E-3</v>
      </c>
      <c r="N2112" s="5">
        <f t="shared" si="97"/>
        <v>1.4905351021016544E-4</v>
      </c>
      <c r="O2112" s="6">
        <f t="shared" si="98"/>
        <v>0.88314204799527352</v>
      </c>
      <c r="P2112" t="s">
        <v>2598</v>
      </c>
    </row>
    <row r="2113" spans="1:16" x14ac:dyDescent="0.35">
      <c r="A2113" s="4" t="s">
        <v>3156</v>
      </c>
      <c r="H2113">
        <v>1</v>
      </c>
      <c r="L2113">
        <v>1</v>
      </c>
      <c r="M2113" s="5">
        <f t="shared" si="96"/>
        <v>4.4444444444444444E-3</v>
      </c>
      <c r="N2113" s="5">
        <f t="shared" si="97"/>
        <v>1.4905351021016544E-4</v>
      </c>
      <c r="O2113" s="6">
        <f t="shared" si="98"/>
        <v>0.88329110150548373</v>
      </c>
      <c r="P2113" t="s">
        <v>2598</v>
      </c>
    </row>
    <row r="2114" spans="1:16" x14ac:dyDescent="0.35">
      <c r="A2114" s="4" t="s">
        <v>3157</v>
      </c>
      <c r="C2114">
        <v>1</v>
      </c>
      <c r="L2114">
        <v>1</v>
      </c>
      <c r="M2114" s="5">
        <f t="shared" si="96"/>
        <v>4.4444444444444444E-3</v>
      </c>
      <c r="N2114" s="5">
        <f t="shared" si="97"/>
        <v>1.4905351021016544E-4</v>
      </c>
      <c r="O2114" s="6">
        <f t="shared" si="98"/>
        <v>0.88344015501569395</v>
      </c>
      <c r="P2114" t="s">
        <v>2598</v>
      </c>
    </row>
    <row r="2115" spans="1:16" x14ac:dyDescent="0.35">
      <c r="A2115" s="4" t="s">
        <v>3158</v>
      </c>
      <c r="E2115">
        <v>1</v>
      </c>
      <c r="L2115">
        <v>1</v>
      </c>
      <c r="M2115" s="5">
        <f t="shared" si="96"/>
        <v>4.4444444444444444E-3</v>
      </c>
      <c r="N2115" s="5">
        <f t="shared" si="97"/>
        <v>1.4905351021016544E-4</v>
      </c>
      <c r="O2115" s="6">
        <f t="shared" si="98"/>
        <v>0.88358920852590417</v>
      </c>
      <c r="P2115" t="s">
        <v>2598</v>
      </c>
    </row>
    <row r="2116" spans="1:16" x14ac:dyDescent="0.35">
      <c r="A2116" s="4" t="s">
        <v>3159</v>
      </c>
      <c r="J2116">
        <v>1</v>
      </c>
      <c r="L2116">
        <v>1</v>
      </c>
      <c r="M2116" s="5">
        <f t="shared" si="96"/>
        <v>4.4444444444444444E-3</v>
      </c>
      <c r="N2116" s="5">
        <f t="shared" si="97"/>
        <v>1.4905351021016544E-4</v>
      </c>
      <c r="O2116" s="6">
        <f t="shared" si="98"/>
        <v>0.88373826203611439</v>
      </c>
      <c r="P2116" t="s">
        <v>2598</v>
      </c>
    </row>
    <row r="2117" spans="1:16" x14ac:dyDescent="0.35">
      <c r="A2117" s="4" t="s">
        <v>3160</v>
      </c>
      <c r="E2117">
        <v>1</v>
      </c>
      <c r="L2117">
        <v>1</v>
      </c>
      <c r="M2117" s="5">
        <f t="shared" si="96"/>
        <v>4.4444444444444444E-3</v>
      </c>
      <c r="N2117" s="5">
        <f t="shared" si="97"/>
        <v>1.4905351021016544E-4</v>
      </c>
      <c r="O2117" s="6">
        <f t="shared" si="98"/>
        <v>0.8838873155463246</v>
      </c>
      <c r="P2117" t="s">
        <v>2598</v>
      </c>
    </row>
    <row r="2118" spans="1:16" x14ac:dyDescent="0.35">
      <c r="A2118" s="4" t="s">
        <v>3161</v>
      </c>
      <c r="F2118">
        <v>1</v>
      </c>
      <c r="L2118">
        <v>1</v>
      </c>
      <c r="M2118" s="5">
        <f t="shared" ref="M2118:M2181" si="99">L2118/225</f>
        <v>4.4444444444444444E-3</v>
      </c>
      <c r="N2118" s="5">
        <f t="shared" ref="N2118:N2181" si="100">L2118/$L$2898</f>
        <v>1.4905351021016544E-4</v>
      </c>
      <c r="O2118" s="6">
        <f t="shared" si="98"/>
        <v>0.88403636905653482</v>
      </c>
      <c r="P2118" t="s">
        <v>2598</v>
      </c>
    </row>
    <row r="2119" spans="1:16" x14ac:dyDescent="0.35">
      <c r="A2119" s="4" t="s">
        <v>3162</v>
      </c>
      <c r="D2119">
        <v>1</v>
      </c>
      <c r="L2119">
        <v>1</v>
      </c>
      <c r="M2119" s="5">
        <f t="shared" si="99"/>
        <v>4.4444444444444444E-3</v>
      </c>
      <c r="N2119" s="5">
        <f t="shared" si="100"/>
        <v>1.4905351021016544E-4</v>
      </c>
      <c r="O2119" s="6">
        <f t="shared" ref="O2119:O2182" si="101">N2119+O2118</f>
        <v>0.88418542256674504</v>
      </c>
      <c r="P2119" t="s">
        <v>2598</v>
      </c>
    </row>
    <row r="2120" spans="1:16" x14ac:dyDescent="0.35">
      <c r="A2120" s="4" t="s">
        <v>3163</v>
      </c>
      <c r="I2120">
        <v>1</v>
      </c>
      <c r="L2120">
        <v>1</v>
      </c>
      <c r="M2120" s="5">
        <f t="shared" si="99"/>
        <v>4.4444444444444444E-3</v>
      </c>
      <c r="N2120" s="5">
        <f t="shared" si="100"/>
        <v>1.4905351021016544E-4</v>
      </c>
      <c r="O2120" s="6">
        <f t="shared" si="101"/>
        <v>0.88433447607695526</v>
      </c>
      <c r="P2120" t="s">
        <v>2598</v>
      </c>
    </row>
    <row r="2121" spans="1:16" x14ac:dyDescent="0.35">
      <c r="A2121" s="4" t="s">
        <v>3164</v>
      </c>
      <c r="G2121">
        <v>1</v>
      </c>
      <c r="L2121">
        <v>1</v>
      </c>
      <c r="M2121" s="5">
        <f t="shared" si="99"/>
        <v>4.4444444444444444E-3</v>
      </c>
      <c r="N2121" s="5">
        <f t="shared" si="100"/>
        <v>1.4905351021016544E-4</v>
      </c>
      <c r="O2121" s="6">
        <f t="shared" si="101"/>
        <v>0.88448352958716547</v>
      </c>
      <c r="P2121" t="s">
        <v>2598</v>
      </c>
    </row>
    <row r="2122" spans="1:16" x14ac:dyDescent="0.35">
      <c r="A2122" s="4" t="s">
        <v>3165</v>
      </c>
      <c r="D2122">
        <v>1</v>
      </c>
      <c r="L2122">
        <v>1</v>
      </c>
      <c r="M2122" s="5">
        <f t="shared" si="99"/>
        <v>4.4444444444444444E-3</v>
      </c>
      <c r="N2122" s="5">
        <f t="shared" si="100"/>
        <v>1.4905351021016544E-4</v>
      </c>
      <c r="O2122" s="6">
        <f t="shared" si="101"/>
        <v>0.88463258309737569</v>
      </c>
      <c r="P2122" t="s">
        <v>2598</v>
      </c>
    </row>
    <row r="2123" spans="1:16" x14ac:dyDescent="0.35">
      <c r="A2123" s="4" t="s">
        <v>3166</v>
      </c>
      <c r="D2123">
        <v>1</v>
      </c>
      <c r="L2123">
        <v>1</v>
      </c>
      <c r="M2123" s="5">
        <f t="shared" si="99"/>
        <v>4.4444444444444444E-3</v>
      </c>
      <c r="N2123" s="5">
        <f t="shared" si="100"/>
        <v>1.4905351021016544E-4</v>
      </c>
      <c r="O2123" s="6">
        <f t="shared" si="101"/>
        <v>0.88478163660758591</v>
      </c>
      <c r="P2123" t="s">
        <v>2598</v>
      </c>
    </row>
    <row r="2124" spans="1:16" x14ac:dyDescent="0.35">
      <c r="A2124" s="4" t="s">
        <v>3167</v>
      </c>
      <c r="J2124">
        <v>1</v>
      </c>
      <c r="L2124">
        <v>1</v>
      </c>
      <c r="M2124" s="5">
        <f t="shared" si="99"/>
        <v>4.4444444444444444E-3</v>
      </c>
      <c r="N2124" s="5">
        <f t="shared" si="100"/>
        <v>1.4905351021016544E-4</v>
      </c>
      <c r="O2124" s="6">
        <f t="shared" si="101"/>
        <v>0.88493069011779613</v>
      </c>
      <c r="P2124" t="s">
        <v>2598</v>
      </c>
    </row>
    <row r="2125" spans="1:16" x14ac:dyDescent="0.35">
      <c r="A2125" s="4" t="s">
        <v>3168</v>
      </c>
      <c r="J2125">
        <v>1</v>
      </c>
      <c r="L2125">
        <v>1</v>
      </c>
      <c r="M2125" s="5">
        <f t="shared" si="99"/>
        <v>4.4444444444444444E-3</v>
      </c>
      <c r="N2125" s="5">
        <f t="shared" si="100"/>
        <v>1.4905351021016544E-4</v>
      </c>
      <c r="O2125" s="6">
        <f t="shared" si="101"/>
        <v>0.88507974362800634</v>
      </c>
      <c r="P2125" t="s">
        <v>2598</v>
      </c>
    </row>
    <row r="2126" spans="1:16" x14ac:dyDescent="0.35">
      <c r="A2126" s="4" t="s">
        <v>3169</v>
      </c>
      <c r="E2126">
        <v>1</v>
      </c>
      <c r="L2126">
        <v>1</v>
      </c>
      <c r="M2126" s="5">
        <f t="shared" si="99"/>
        <v>4.4444444444444444E-3</v>
      </c>
      <c r="N2126" s="5">
        <f t="shared" si="100"/>
        <v>1.4905351021016544E-4</v>
      </c>
      <c r="O2126" s="6">
        <f t="shared" si="101"/>
        <v>0.88522879713821656</v>
      </c>
      <c r="P2126" t="s">
        <v>2598</v>
      </c>
    </row>
    <row r="2127" spans="1:16" x14ac:dyDescent="0.35">
      <c r="A2127" s="4" t="s">
        <v>3170</v>
      </c>
      <c r="F2127">
        <v>1</v>
      </c>
      <c r="L2127">
        <v>1</v>
      </c>
      <c r="M2127" s="5">
        <f t="shared" si="99"/>
        <v>4.4444444444444444E-3</v>
      </c>
      <c r="N2127" s="5">
        <f t="shared" si="100"/>
        <v>1.4905351021016544E-4</v>
      </c>
      <c r="O2127" s="6">
        <f t="shared" si="101"/>
        <v>0.88537785064842678</v>
      </c>
      <c r="P2127" t="s">
        <v>2598</v>
      </c>
    </row>
    <row r="2128" spans="1:16" x14ac:dyDescent="0.35">
      <c r="A2128" s="4" t="s">
        <v>3171</v>
      </c>
      <c r="F2128">
        <v>1</v>
      </c>
      <c r="L2128">
        <v>1</v>
      </c>
      <c r="M2128" s="5">
        <f t="shared" si="99"/>
        <v>4.4444444444444444E-3</v>
      </c>
      <c r="N2128" s="5">
        <f t="shared" si="100"/>
        <v>1.4905351021016544E-4</v>
      </c>
      <c r="O2128" s="6">
        <f t="shared" si="101"/>
        <v>0.885526904158637</v>
      </c>
      <c r="P2128" t="s">
        <v>2598</v>
      </c>
    </row>
    <row r="2129" spans="1:16" x14ac:dyDescent="0.35">
      <c r="A2129" s="4" t="s">
        <v>3172</v>
      </c>
      <c r="F2129">
        <v>1</v>
      </c>
      <c r="L2129">
        <v>1</v>
      </c>
      <c r="M2129" s="5">
        <f t="shared" si="99"/>
        <v>4.4444444444444444E-3</v>
      </c>
      <c r="N2129" s="5">
        <f t="shared" si="100"/>
        <v>1.4905351021016544E-4</v>
      </c>
      <c r="O2129" s="6">
        <f t="shared" si="101"/>
        <v>0.88567595766884721</v>
      </c>
      <c r="P2129" t="s">
        <v>2598</v>
      </c>
    </row>
    <row r="2130" spans="1:16" x14ac:dyDescent="0.35">
      <c r="A2130" s="4" t="s">
        <v>3173</v>
      </c>
      <c r="D2130">
        <v>1</v>
      </c>
      <c r="L2130">
        <v>1</v>
      </c>
      <c r="M2130" s="5">
        <f t="shared" si="99"/>
        <v>4.4444444444444444E-3</v>
      </c>
      <c r="N2130" s="5">
        <f t="shared" si="100"/>
        <v>1.4905351021016544E-4</v>
      </c>
      <c r="O2130" s="6">
        <f t="shared" si="101"/>
        <v>0.88582501117905743</v>
      </c>
      <c r="P2130" t="s">
        <v>2598</v>
      </c>
    </row>
    <row r="2131" spans="1:16" x14ac:dyDescent="0.35">
      <c r="A2131" s="4" t="s">
        <v>3174</v>
      </c>
      <c r="F2131">
        <v>1</v>
      </c>
      <c r="L2131">
        <v>1</v>
      </c>
      <c r="M2131" s="5">
        <f t="shared" si="99"/>
        <v>4.4444444444444444E-3</v>
      </c>
      <c r="N2131" s="5">
        <f t="shared" si="100"/>
        <v>1.4905351021016544E-4</v>
      </c>
      <c r="O2131" s="6">
        <f t="shared" si="101"/>
        <v>0.88597406468926765</v>
      </c>
      <c r="P2131" t="s">
        <v>2598</v>
      </c>
    </row>
    <row r="2132" spans="1:16" x14ac:dyDescent="0.35">
      <c r="A2132" s="4" t="s">
        <v>3175</v>
      </c>
      <c r="J2132">
        <v>1</v>
      </c>
      <c r="L2132">
        <v>1</v>
      </c>
      <c r="M2132" s="5">
        <f t="shared" si="99"/>
        <v>4.4444444444444444E-3</v>
      </c>
      <c r="N2132" s="5">
        <f t="shared" si="100"/>
        <v>1.4905351021016544E-4</v>
      </c>
      <c r="O2132" s="6">
        <f t="shared" si="101"/>
        <v>0.88612311819947787</v>
      </c>
      <c r="P2132" t="s">
        <v>2598</v>
      </c>
    </row>
    <row r="2133" spans="1:16" x14ac:dyDescent="0.35">
      <c r="A2133" s="4" t="s">
        <v>3176</v>
      </c>
      <c r="F2133">
        <v>1</v>
      </c>
      <c r="L2133">
        <v>1</v>
      </c>
      <c r="M2133" s="5">
        <f t="shared" si="99"/>
        <v>4.4444444444444444E-3</v>
      </c>
      <c r="N2133" s="5">
        <f t="shared" si="100"/>
        <v>1.4905351021016544E-4</v>
      </c>
      <c r="O2133" s="6">
        <f t="shared" si="101"/>
        <v>0.88627217170968808</v>
      </c>
      <c r="P2133" t="s">
        <v>2598</v>
      </c>
    </row>
    <row r="2134" spans="1:16" x14ac:dyDescent="0.35">
      <c r="A2134" s="4" t="s">
        <v>3177</v>
      </c>
      <c r="J2134">
        <v>1</v>
      </c>
      <c r="L2134">
        <v>1</v>
      </c>
      <c r="M2134" s="5">
        <f t="shared" si="99"/>
        <v>4.4444444444444444E-3</v>
      </c>
      <c r="N2134" s="5">
        <f t="shared" si="100"/>
        <v>1.4905351021016544E-4</v>
      </c>
      <c r="O2134" s="6">
        <f t="shared" si="101"/>
        <v>0.8864212252198983</v>
      </c>
      <c r="P2134" t="s">
        <v>2598</v>
      </c>
    </row>
    <row r="2135" spans="1:16" x14ac:dyDescent="0.35">
      <c r="A2135" s="4" t="s">
        <v>3178</v>
      </c>
      <c r="D2135">
        <v>1</v>
      </c>
      <c r="L2135">
        <v>1</v>
      </c>
      <c r="M2135" s="5">
        <f t="shared" si="99"/>
        <v>4.4444444444444444E-3</v>
      </c>
      <c r="N2135" s="5">
        <f t="shared" si="100"/>
        <v>1.4905351021016544E-4</v>
      </c>
      <c r="O2135" s="6">
        <f t="shared" si="101"/>
        <v>0.88657027873010852</v>
      </c>
      <c r="P2135" t="s">
        <v>2598</v>
      </c>
    </row>
    <row r="2136" spans="1:16" x14ac:dyDescent="0.35">
      <c r="A2136" s="4" t="s">
        <v>3179</v>
      </c>
      <c r="I2136">
        <v>1</v>
      </c>
      <c r="L2136">
        <v>1</v>
      </c>
      <c r="M2136" s="5">
        <f t="shared" si="99"/>
        <v>4.4444444444444444E-3</v>
      </c>
      <c r="N2136" s="5">
        <f t="shared" si="100"/>
        <v>1.4905351021016544E-4</v>
      </c>
      <c r="O2136" s="6">
        <f t="shared" si="101"/>
        <v>0.88671933224031874</v>
      </c>
      <c r="P2136" t="s">
        <v>2598</v>
      </c>
    </row>
    <row r="2137" spans="1:16" x14ac:dyDescent="0.35">
      <c r="A2137" s="4" t="s">
        <v>3180</v>
      </c>
      <c r="F2137">
        <v>1</v>
      </c>
      <c r="L2137">
        <v>1</v>
      </c>
      <c r="M2137" s="5">
        <f t="shared" si="99"/>
        <v>4.4444444444444444E-3</v>
      </c>
      <c r="N2137" s="5">
        <f t="shared" si="100"/>
        <v>1.4905351021016544E-4</v>
      </c>
      <c r="O2137" s="6">
        <f t="shared" si="101"/>
        <v>0.88686838575052895</v>
      </c>
      <c r="P2137" t="s">
        <v>2598</v>
      </c>
    </row>
    <row r="2138" spans="1:16" x14ac:dyDescent="0.35">
      <c r="A2138" s="4" t="s">
        <v>3181</v>
      </c>
      <c r="C2138">
        <v>1</v>
      </c>
      <c r="L2138">
        <v>1</v>
      </c>
      <c r="M2138" s="5">
        <f t="shared" si="99"/>
        <v>4.4444444444444444E-3</v>
      </c>
      <c r="N2138" s="5">
        <f t="shared" si="100"/>
        <v>1.4905351021016544E-4</v>
      </c>
      <c r="O2138" s="6">
        <f t="shared" si="101"/>
        <v>0.88701743926073917</v>
      </c>
      <c r="P2138" t="s">
        <v>2598</v>
      </c>
    </row>
    <row r="2139" spans="1:16" x14ac:dyDescent="0.35">
      <c r="A2139" s="4" t="s">
        <v>3182</v>
      </c>
      <c r="D2139">
        <v>1</v>
      </c>
      <c r="L2139">
        <v>1</v>
      </c>
      <c r="M2139" s="5">
        <f t="shared" si="99"/>
        <v>4.4444444444444444E-3</v>
      </c>
      <c r="N2139" s="5">
        <f t="shared" si="100"/>
        <v>1.4905351021016544E-4</v>
      </c>
      <c r="O2139" s="6">
        <f t="shared" si="101"/>
        <v>0.88716649277094939</v>
      </c>
      <c r="P2139" t="s">
        <v>2598</v>
      </c>
    </row>
    <row r="2140" spans="1:16" x14ac:dyDescent="0.35">
      <c r="A2140" s="4" t="s">
        <v>3183</v>
      </c>
      <c r="E2140">
        <v>1</v>
      </c>
      <c r="L2140">
        <v>1</v>
      </c>
      <c r="M2140" s="5">
        <f t="shared" si="99"/>
        <v>4.4444444444444444E-3</v>
      </c>
      <c r="N2140" s="5">
        <f t="shared" si="100"/>
        <v>1.4905351021016544E-4</v>
      </c>
      <c r="O2140" s="6">
        <f t="shared" si="101"/>
        <v>0.88731554628115961</v>
      </c>
      <c r="P2140" t="s">
        <v>2598</v>
      </c>
    </row>
    <row r="2141" spans="1:16" x14ac:dyDescent="0.35">
      <c r="A2141" s="4" t="s">
        <v>3184</v>
      </c>
      <c r="C2141">
        <v>1</v>
      </c>
      <c r="L2141">
        <v>1</v>
      </c>
      <c r="M2141" s="5">
        <f t="shared" si="99"/>
        <v>4.4444444444444444E-3</v>
      </c>
      <c r="N2141" s="5">
        <f t="shared" si="100"/>
        <v>1.4905351021016544E-4</v>
      </c>
      <c r="O2141" s="6">
        <f t="shared" si="101"/>
        <v>0.88746459979136982</v>
      </c>
      <c r="P2141" t="s">
        <v>2598</v>
      </c>
    </row>
    <row r="2142" spans="1:16" x14ac:dyDescent="0.35">
      <c r="A2142" s="4" t="s">
        <v>3185</v>
      </c>
      <c r="J2142">
        <v>1</v>
      </c>
      <c r="L2142">
        <v>1</v>
      </c>
      <c r="M2142" s="5">
        <f t="shared" si="99"/>
        <v>4.4444444444444444E-3</v>
      </c>
      <c r="N2142" s="5">
        <f t="shared" si="100"/>
        <v>1.4905351021016544E-4</v>
      </c>
      <c r="O2142" s="6">
        <f t="shared" si="101"/>
        <v>0.88761365330158004</v>
      </c>
      <c r="P2142" t="s">
        <v>2598</v>
      </c>
    </row>
    <row r="2143" spans="1:16" x14ac:dyDescent="0.35">
      <c r="A2143" s="4" t="s">
        <v>3186</v>
      </c>
      <c r="C2143">
        <v>1</v>
      </c>
      <c r="L2143">
        <v>1</v>
      </c>
      <c r="M2143" s="5">
        <f t="shared" si="99"/>
        <v>4.4444444444444444E-3</v>
      </c>
      <c r="N2143" s="5">
        <f t="shared" si="100"/>
        <v>1.4905351021016544E-4</v>
      </c>
      <c r="O2143" s="6">
        <f t="shared" si="101"/>
        <v>0.88776270681179026</v>
      </c>
      <c r="P2143" t="s">
        <v>2598</v>
      </c>
    </row>
    <row r="2144" spans="1:16" x14ac:dyDescent="0.35">
      <c r="A2144" s="4" t="s">
        <v>3187</v>
      </c>
      <c r="I2144">
        <v>1</v>
      </c>
      <c r="L2144">
        <v>1</v>
      </c>
      <c r="M2144" s="5">
        <f t="shared" si="99"/>
        <v>4.4444444444444444E-3</v>
      </c>
      <c r="N2144" s="5">
        <f t="shared" si="100"/>
        <v>1.4905351021016544E-4</v>
      </c>
      <c r="O2144" s="6">
        <f t="shared" si="101"/>
        <v>0.88791176032200048</v>
      </c>
      <c r="P2144" t="s">
        <v>2598</v>
      </c>
    </row>
    <row r="2145" spans="1:16" x14ac:dyDescent="0.35">
      <c r="A2145" s="4" t="s">
        <v>3188</v>
      </c>
      <c r="D2145">
        <v>1</v>
      </c>
      <c r="L2145">
        <v>1</v>
      </c>
      <c r="M2145" s="5">
        <f t="shared" si="99"/>
        <v>4.4444444444444444E-3</v>
      </c>
      <c r="N2145" s="5">
        <f t="shared" si="100"/>
        <v>1.4905351021016544E-4</v>
      </c>
      <c r="O2145" s="6">
        <f t="shared" si="101"/>
        <v>0.88806081383221069</v>
      </c>
      <c r="P2145" t="s">
        <v>2598</v>
      </c>
    </row>
    <row r="2146" spans="1:16" x14ac:dyDescent="0.35">
      <c r="A2146" s="4" t="s">
        <v>3189</v>
      </c>
      <c r="G2146">
        <v>1</v>
      </c>
      <c r="L2146">
        <v>1</v>
      </c>
      <c r="M2146" s="5">
        <f t="shared" si="99"/>
        <v>4.4444444444444444E-3</v>
      </c>
      <c r="N2146" s="5">
        <f t="shared" si="100"/>
        <v>1.4905351021016544E-4</v>
      </c>
      <c r="O2146" s="6">
        <f t="shared" si="101"/>
        <v>0.88820986734242091</v>
      </c>
      <c r="P2146" t="s">
        <v>2598</v>
      </c>
    </row>
    <row r="2147" spans="1:16" x14ac:dyDescent="0.35">
      <c r="A2147" s="4" t="s">
        <v>3190</v>
      </c>
      <c r="F2147">
        <v>1</v>
      </c>
      <c r="L2147">
        <v>1</v>
      </c>
      <c r="M2147" s="5">
        <f t="shared" si="99"/>
        <v>4.4444444444444444E-3</v>
      </c>
      <c r="N2147" s="5">
        <f t="shared" si="100"/>
        <v>1.4905351021016544E-4</v>
      </c>
      <c r="O2147" s="6">
        <f t="shared" si="101"/>
        <v>0.88835892085263113</v>
      </c>
      <c r="P2147" t="s">
        <v>2598</v>
      </c>
    </row>
    <row r="2148" spans="1:16" x14ac:dyDescent="0.35">
      <c r="A2148" s="4" t="s">
        <v>3191</v>
      </c>
      <c r="G2148">
        <v>1</v>
      </c>
      <c r="L2148">
        <v>1</v>
      </c>
      <c r="M2148" s="5">
        <f t="shared" si="99"/>
        <v>4.4444444444444444E-3</v>
      </c>
      <c r="N2148" s="5">
        <f t="shared" si="100"/>
        <v>1.4905351021016544E-4</v>
      </c>
      <c r="O2148" s="6">
        <f t="shared" si="101"/>
        <v>0.88850797436284135</v>
      </c>
      <c r="P2148" t="s">
        <v>2598</v>
      </c>
    </row>
    <row r="2149" spans="1:16" x14ac:dyDescent="0.35">
      <c r="A2149" s="4" t="s">
        <v>3192</v>
      </c>
      <c r="I2149">
        <v>1</v>
      </c>
      <c r="L2149">
        <v>1</v>
      </c>
      <c r="M2149" s="5">
        <f t="shared" si="99"/>
        <v>4.4444444444444444E-3</v>
      </c>
      <c r="N2149" s="5">
        <f t="shared" si="100"/>
        <v>1.4905351021016544E-4</v>
      </c>
      <c r="O2149" s="6">
        <f t="shared" si="101"/>
        <v>0.88865702787305156</v>
      </c>
      <c r="P2149" t="s">
        <v>2598</v>
      </c>
    </row>
    <row r="2150" spans="1:16" x14ac:dyDescent="0.35">
      <c r="A2150" s="4" t="s">
        <v>3193</v>
      </c>
      <c r="J2150">
        <v>1</v>
      </c>
      <c r="L2150">
        <v>1</v>
      </c>
      <c r="M2150" s="5">
        <f t="shared" si="99"/>
        <v>4.4444444444444444E-3</v>
      </c>
      <c r="N2150" s="5">
        <f t="shared" si="100"/>
        <v>1.4905351021016544E-4</v>
      </c>
      <c r="O2150" s="6">
        <f t="shared" si="101"/>
        <v>0.88880608138326178</v>
      </c>
      <c r="P2150" t="s">
        <v>2598</v>
      </c>
    </row>
    <row r="2151" spans="1:16" x14ac:dyDescent="0.35">
      <c r="A2151" s="4" t="s">
        <v>3194</v>
      </c>
      <c r="I2151">
        <v>1</v>
      </c>
      <c r="L2151">
        <v>1</v>
      </c>
      <c r="M2151" s="5">
        <f t="shared" si="99"/>
        <v>4.4444444444444444E-3</v>
      </c>
      <c r="N2151" s="5">
        <f t="shared" si="100"/>
        <v>1.4905351021016544E-4</v>
      </c>
      <c r="O2151" s="6">
        <f t="shared" si="101"/>
        <v>0.888955134893472</v>
      </c>
      <c r="P2151" t="s">
        <v>2598</v>
      </c>
    </row>
    <row r="2152" spans="1:16" x14ac:dyDescent="0.35">
      <c r="A2152" s="4" t="s">
        <v>3195</v>
      </c>
      <c r="F2152">
        <v>1</v>
      </c>
      <c r="L2152">
        <v>1</v>
      </c>
      <c r="M2152" s="5">
        <f t="shared" si="99"/>
        <v>4.4444444444444444E-3</v>
      </c>
      <c r="N2152" s="5">
        <f t="shared" si="100"/>
        <v>1.4905351021016544E-4</v>
      </c>
      <c r="O2152" s="6">
        <f t="shared" si="101"/>
        <v>0.88910418840368222</v>
      </c>
      <c r="P2152" t="s">
        <v>2598</v>
      </c>
    </row>
    <row r="2153" spans="1:16" x14ac:dyDescent="0.35">
      <c r="A2153" s="4" t="s">
        <v>3196</v>
      </c>
      <c r="J2153">
        <v>1</v>
      </c>
      <c r="L2153">
        <v>1</v>
      </c>
      <c r="M2153" s="5">
        <f t="shared" si="99"/>
        <v>4.4444444444444444E-3</v>
      </c>
      <c r="N2153" s="5">
        <f t="shared" si="100"/>
        <v>1.4905351021016544E-4</v>
      </c>
      <c r="O2153" s="6">
        <f t="shared" si="101"/>
        <v>0.88925324191389243</v>
      </c>
      <c r="P2153" t="s">
        <v>2598</v>
      </c>
    </row>
    <row r="2154" spans="1:16" x14ac:dyDescent="0.35">
      <c r="A2154" s="4" t="s">
        <v>3197</v>
      </c>
      <c r="E2154">
        <v>1</v>
      </c>
      <c r="L2154">
        <v>1</v>
      </c>
      <c r="M2154" s="5">
        <f t="shared" si="99"/>
        <v>4.4444444444444444E-3</v>
      </c>
      <c r="N2154" s="5">
        <f t="shared" si="100"/>
        <v>1.4905351021016544E-4</v>
      </c>
      <c r="O2154" s="6">
        <f t="shared" si="101"/>
        <v>0.88940229542410265</v>
      </c>
      <c r="P2154" t="s">
        <v>2598</v>
      </c>
    </row>
    <row r="2155" spans="1:16" x14ac:dyDescent="0.35">
      <c r="A2155" s="4" t="s">
        <v>3198</v>
      </c>
      <c r="C2155">
        <v>1</v>
      </c>
      <c r="L2155">
        <v>1</v>
      </c>
      <c r="M2155" s="5">
        <f t="shared" si="99"/>
        <v>4.4444444444444444E-3</v>
      </c>
      <c r="N2155" s="5">
        <f t="shared" si="100"/>
        <v>1.4905351021016544E-4</v>
      </c>
      <c r="O2155" s="6">
        <f t="shared" si="101"/>
        <v>0.88955134893431287</v>
      </c>
      <c r="P2155" t="s">
        <v>2598</v>
      </c>
    </row>
    <row r="2156" spans="1:16" x14ac:dyDescent="0.35">
      <c r="A2156" s="4" t="s">
        <v>3199</v>
      </c>
      <c r="C2156">
        <v>1</v>
      </c>
      <c r="L2156">
        <v>1</v>
      </c>
      <c r="M2156" s="5">
        <f t="shared" si="99"/>
        <v>4.4444444444444444E-3</v>
      </c>
      <c r="N2156" s="5">
        <f t="shared" si="100"/>
        <v>1.4905351021016544E-4</v>
      </c>
      <c r="O2156" s="6">
        <f t="shared" si="101"/>
        <v>0.88970040244452309</v>
      </c>
      <c r="P2156" t="s">
        <v>2598</v>
      </c>
    </row>
    <row r="2157" spans="1:16" x14ac:dyDescent="0.35">
      <c r="A2157" s="4" t="s">
        <v>3200</v>
      </c>
      <c r="J2157">
        <v>1</v>
      </c>
      <c r="L2157">
        <v>1</v>
      </c>
      <c r="M2157" s="5">
        <f t="shared" si="99"/>
        <v>4.4444444444444444E-3</v>
      </c>
      <c r="N2157" s="5">
        <f t="shared" si="100"/>
        <v>1.4905351021016544E-4</v>
      </c>
      <c r="O2157" s="6">
        <f t="shared" si="101"/>
        <v>0.8898494559547333</v>
      </c>
      <c r="P2157" t="s">
        <v>2598</v>
      </c>
    </row>
    <row r="2158" spans="1:16" x14ac:dyDescent="0.35">
      <c r="A2158" s="4" t="s">
        <v>3201</v>
      </c>
      <c r="E2158">
        <v>1</v>
      </c>
      <c r="L2158">
        <v>1</v>
      </c>
      <c r="M2158" s="5">
        <f t="shared" si="99"/>
        <v>4.4444444444444444E-3</v>
      </c>
      <c r="N2158" s="5">
        <f t="shared" si="100"/>
        <v>1.4905351021016544E-4</v>
      </c>
      <c r="O2158" s="6">
        <f t="shared" si="101"/>
        <v>0.88999850946494352</v>
      </c>
      <c r="P2158" t="s">
        <v>2598</v>
      </c>
    </row>
    <row r="2159" spans="1:16" x14ac:dyDescent="0.35">
      <c r="A2159" s="4" t="s">
        <v>3202</v>
      </c>
      <c r="F2159">
        <v>1</v>
      </c>
      <c r="L2159">
        <v>1</v>
      </c>
      <c r="M2159" s="5">
        <f t="shared" si="99"/>
        <v>4.4444444444444444E-3</v>
      </c>
      <c r="N2159" s="5">
        <f t="shared" si="100"/>
        <v>1.4905351021016544E-4</v>
      </c>
      <c r="O2159" s="6">
        <f t="shared" si="101"/>
        <v>0.89014756297515374</v>
      </c>
      <c r="P2159" t="s">
        <v>2598</v>
      </c>
    </row>
    <row r="2160" spans="1:16" x14ac:dyDescent="0.35">
      <c r="A2160" s="4" t="s">
        <v>3203</v>
      </c>
      <c r="C2160">
        <v>1</v>
      </c>
      <c r="L2160">
        <v>1</v>
      </c>
      <c r="M2160" s="5">
        <f t="shared" si="99"/>
        <v>4.4444444444444444E-3</v>
      </c>
      <c r="N2160" s="5">
        <f t="shared" si="100"/>
        <v>1.4905351021016544E-4</v>
      </c>
      <c r="O2160" s="6">
        <f t="shared" si="101"/>
        <v>0.89029661648536396</v>
      </c>
      <c r="P2160" t="s">
        <v>2598</v>
      </c>
    </row>
    <row r="2161" spans="1:16" x14ac:dyDescent="0.35">
      <c r="A2161" s="4" t="s">
        <v>3204</v>
      </c>
      <c r="I2161">
        <v>1</v>
      </c>
      <c r="L2161">
        <v>1</v>
      </c>
      <c r="M2161" s="5">
        <f t="shared" si="99"/>
        <v>4.4444444444444444E-3</v>
      </c>
      <c r="N2161" s="5">
        <f t="shared" si="100"/>
        <v>1.4905351021016544E-4</v>
      </c>
      <c r="O2161" s="6">
        <f t="shared" si="101"/>
        <v>0.89044566999557417</v>
      </c>
      <c r="P2161" t="s">
        <v>2598</v>
      </c>
    </row>
    <row r="2162" spans="1:16" x14ac:dyDescent="0.35">
      <c r="A2162" s="4" t="s">
        <v>3205</v>
      </c>
      <c r="C2162">
        <v>1</v>
      </c>
      <c r="L2162">
        <v>1</v>
      </c>
      <c r="M2162" s="5">
        <f t="shared" si="99"/>
        <v>4.4444444444444444E-3</v>
      </c>
      <c r="N2162" s="5">
        <f t="shared" si="100"/>
        <v>1.4905351021016544E-4</v>
      </c>
      <c r="O2162" s="6">
        <f t="shared" si="101"/>
        <v>0.89059472350578439</v>
      </c>
      <c r="P2162" t="s">
        <v>2598</v>
      </c>
    </row>
    <row r="2163" spans="1:16" x14ac:dyDescent="0.35">
      <c r="A2163" s="4" t="s">
        <v>3206</v>
      </c>
      <c r="C2163">
        <v>1</v>
      </c>
      <c r="L2163">
        <v>1</v>
      </c>
      <c r="M2163" s="5">
        <f t="shared" si="99"/>
        <v>4.4444444444444444E-3</v>
      </c>
      <c r="N2163" s="5">
        <f t="shared" si="100"/>
        <v>1.4905351021016544E-4</v>
      </c>
      <c r="O2163" s="6">
        <f t="shared" si="101"/>
        <v>0.89074377701599461</v>
      </c>
      <c r="P2163" t="s">
        <v>2598</v>
      </c>
    </row>
    <row r="2164" spans="1:16" x14ac:dyDescent="0.35">
      <c r="A2164" s="4" t="s">
        <v>3207</v>
      </c>
      <c r="I2164">
        <v>1</v>
      </c>
      <c r="L2164">
        <v>1</v>
      </c>
      <c r="M2164" s="5">
        <f t="shared" si="99"/>
        <v>4.4444444444444444E-3</v>
      </c>
      <c r="N2164" s="5">
        <f t="shared" si="100"/>
        <v>1.4905351021016544E-4</v>
      </c>
      <c r="O2164" s="6">
        <f t="shared" si="101"/>
        <v>0.89089283052620483</v>
      </c>
      <c r="P2164" t="s">
        <v>2598</v>
      </c>
    </row>
    <row r="2165" spans="1:16" x14ac:dyDescent="0.35">
      <c r="A2165" s="4" t="s">
        <v>3208</v>
      </c>
      <c r="E2165">
        <v>1</v>
      </c>
      <c r="L2165">
        <v>1</v>
      </c>
      <c r="M2165" s="5">
        <f t="shared" si="99"/>
        <v>4.4444444444444444E-3</v>
      </c>
      <c r="N2165" s="5">
        <f t="shared" si="100"/>
        <v>1.4905351021016544E-4</v>
      </c>
      <c r="O2165" s="6">
        <f t="shared" si="101"/>
        <v>0.89104188403641504</v>
      </c>
      <c r="P2165" t="s">
        <v>2598</v>
      </c>
    </row>
    <row r="2166" spans="1:16" x14ac:dyDescent="0.35">
      <c r="A2166" s="4" t="s">
        <v>3209</v>
      </c>
      <c r="E2166">
        <v>1</v>
      </c>
      <c r="L2166">
        <v>1</v>
      </c>
      <c r="M2166" s="5">
        <f t="shared" si="99"/>
        <v>4.4444444444444444E-3</v>
      </c>
      <c r="N2166" s="5">
        <f t="shared" si="100"/>
        <v>1.4905351021016544E-4</v>
      </c>
      <c r="O2166" s="6">
        <f t="shared" si="101"/>
        <v>0.89119093754662526</v>
      </c>
      <c r="P2166" t="s">
        <v>2598</v>
      </c>
    </row>
    <row r="2167" spans="1:16" x14ac:dyDescent="0.35">
      <c r="A2167" s="4" t="s">
        <v>3210</v>
      </c>
      <c r="C2167">
        <v>1</v>
      </c>
      <c r="L2167">
        <v>1</v>
      </c>
      <c r="M2167" s="5">
        <f t="shared" si="99"/>
        <v>4.4444444444444444E-3</v>
      </c>
      <c r="N2167" s="5">
        <f t="shared" si="100"/>
        <v>1.4905351021016544E-4</v>
      </c>
      <c r="O2167" s="6">
        <f t="shared" si="101"/>
        <v>0.89133999105683548</v>
      </c>
      <c r="P2167" t="s">
        <v>2598</v>
      </c>
    </row>
    <row r="2168" spans="1:16" x14ac:dyDescent="0.35">
      <c r="A2168" s="4" t="s">
        <v>3211</v>
      </c>
      <c r="F2168">
        <v>1</v>
      </c>
      <c r="L2168">
        <v>1</v>
      </c>
      <c r="M2168" s="5">
        <f t="shared" si="99"/>
        <v>4.4444444444444444E-3</v>
      </c>
      <c r="N2168" s="5">
        <f t="shared" si="100"/>
        <v>1.4905351021016544E-4</v>
      </c>
      <c r="O2168" s="6">
        <f t="shared" si="101"/>
        <v>0.8914890445670457</v>
      </c>
      <c r="P2168" t="s">
        <v>2598</v>
      </c>
    </row>
    <row r="2169" spans="1:16" x14ac:dyDescent="0.35">
      <c r="A2169" s="4" t="s">
        <v>3212</v>
      </c>
      <c r="I2169">
        <v>1</v>
      </c>
      <c r="L2169">
        <v>1</v>
      </c>
      <c r="M2169" s="5">
        <f t="shared" si="99"/>
        <v>4.4444444444444444E-3</v>
      </c>
      <c r="N2169" s="5">
        <f t="shared" si="100"/>
        <v>1.4905351021016544E-4</v>
      </c>
      <c r="O2169" s="6">
        <f t="shared" si="101"/>
        <v>0.89163809807725591</v>
      </c>
      <c r="P2169" t="s">
        <v>2598</v>
      </c>
    </row>
    <row r="2170" spans="1:16" x14ac:dyDescent="0.35">
      <c r="A2170" s="4" t="s">
        <v>3213</v>
      </c>
      <c r="C2170">
        <v>1</v>
      </c>
      <c r="L2170">
        <v>1</v>
      </c>
      <c r="M2170" s="5">
        <f t="shared" si="99"/>
        <v>4.4444444444444444E-3</v>
      </c>
      <c r="N2170" s="5">
        <f t="shared" si="100"/>
        <v>1.4905351021016544E-4</v>
      </c>
      <c r="O2170" s="6">
        <f t="shared" si="101"/>
        <v>0.89178715158746613</v>
      </c>
      <c r="P2170" t="s">
        <v>2598</v>
      </c>
    </row>
    <row r="2171" spans="1:16" x14ac:dyDescent="0.35">
      <c r="A2171" s="4" t="s">
        <v>3214</v>
      </c>
      <c r="F2171">
        <v>1</v>
      </c>
      <c r="L2171">
        <v>1</v>
      </c>
      <c r="M2171" s="5">
        <f t="shared" si="99"/>
        <v>4.4444444444444444E-3</v>
      </c>
      <c r="N2171" s="5">
        <f t="shared" si="100"/>
        <v>1.4905351021016544E-4</v>
      </c>
      <c r="O2171" s="6">
        <f t="shared" si="101"/>
        <v>0.89193620509767635</v>
      </c>
      <c r="P2171" t="s">
        <v>2598</v>
      </c>
    </row>
    <row r="2172" spans="1:16" x14ac:dyDescent="0.35">
      <c r="A2172" s="4" t="s">
        <v>3215</v>
      </c>
      <c r="H2172">
        <v>1</v>
      </c>
      <c r="L2172">
        <v>1</v>
      </c>
      <c r="M2172" s="5">
        <f t="shared" si="99"/>
        <v>4.4444444444444444E-3</v>
      </c>
      <c r="N2172" s="5">
        <f t="shared" si="100"/>
        <v>1.4905351021016544E-4</v>
      </c>
      <c r="O2172" s="6">
        <f t="shared" si="101"/>
        <v>0.89208525860788657</v>
      </c>
      <c r="P2172" t="s">
        <v>2598</v>
      </c>
    </row>
    <row r="2173" spans="1:16" x14ac:dyDescent="0.35">
      <c r="A2173" s="4" t="s">
        <v>3216</v>
      </c>
      <c r="J2173">
        <v>1</v>
      </c>
      <c r="L2173">
        <v>1</v>
      </c>
      <c r="M2173" s="5">
        <f t="shared" si="99"/>
        <v>4.4444444444444444E-3</v>
      </c>
      <c r="N2173" s="5">
        <f t="shared" si="100"/>
        <v>1.4905351021016544E-4</v>
      </c>
      <c r="O2173" s="6">
        <f t="shared" si="101"/>
        <v>0.89223431211809678</v>
      </c>
      <c r="P2173" t="s">
        <v>2598</v>
      </c>
    </row>
    <row r="2174" spans="1:16" x14ac:dyDescent="0.35">
      <c r="A2174" s="4" t="s">
        <v>3217</v>
      </c>
      <c r="F2174">
        <v>1</v>
      </c>
      <c r="L2174">
        <v>1</v>
      </c>
      <c r="M2174" s="5">
        <f t="shared" si="99"/>
        <v>4.4444444444444444E-3</v>
      </c>
      <c r="N2174" s="5">
        <f t="shared" si="100"/>
        <v>1.4905351021016544E-4</v>
      </c>
      <c r="O2174" s="6">
        <f t="shared" si="101"/>
        <v>0.892383365628307</v>
      </c>
      <c r="P2174" t="s">
        <v>2598</v>
      </c>
    </row>
    <row r="2175" spans="1:16" x14ac:dyDescent="0.35">
      <c r="A2175" s="4" t="s">
        <v>3218</v>
      </c>
      <c r="E2175">
        <v>1</v>
      </c>
      <c r="L2175">
        <v>1</v>
      </c>
      <c r="M2175" s="5">
        <f t="shared" si="99"/>
        <v>4.4444444444444444E-3</v>
      </c>
      <c r="N2175" s="5">
        <f t="shared" si="100"/>
        <v>1.4905351021016544E-4</v>
      </c>
      <c r="O2175" s="6">
        <f t="shared" si="101"/>
        <v>0.89253241913851722</v>
      </c>
      <c r="P2175" t="s">
        <v>2598</v>
      </c>
    </row>
    <row r="2176" spans="1:16" x14ac:dyDescent="0.35">
      <c r="A2176" s="4" t="s">
        <v>3219</v>
      </c>
      <c r="F2176">
        <v>1</v>
      </c>
      <c r="L2176">
        <v>1</v>
      </c>
      <c r="M2176" s="5">
        <f t="shared" si="99"/>
        <v>4.4444444444444444E-3</v>
      </c>
      <c r="N2176" s="5">
        <f t="shared" si="100"/>
        <v>1.4905351021016544E-4</v>
      </c>
      <c r="O2176" s="6">
        <f t="shared" si="101"/>
        <v>0.89268147264872744</v>
      </c>
      <c r="P2176" t="s">
        <v>2598</v>
      </c>
    </row>
    <row r="2177" spans="1:16" x14ac:dyDescent="0.35">
      <c r="A2177" s="4" t="s">
        <v>3220</v>
      </c>
      <c r="D2177">
        <v>1</v>
      </c>
      <c r="L2177">
        <v>1</v>
      </c>
      <c r="M2177" s="5">
        <f t="shared" si="99"/>
        <v>4.4444444444444444E-3</v>
      </c>
      <c r="N2177" s="5">
        <f t="shared" si="100"/>
        <v>1.4905351021016544E-4</v>
      </c>
      <c r="O2177" s="6">
        <f t="shared" si="101"/>
        <v>0.89283052615893765</v>
      </c>
      <c r="P2177" t="s">
        <v>2598</v>
      </c>
    </row>
    <row r="2178" spans="1:16" x14ac:dyDescent="0.35">
      <c r="A2178" s="4" t="s">
        <v>3221</v>
      </c>
      <c r="I2178">
        <v>1</v>
      </c>
      <c r="L2178">
        <v>1</v>
      </c>
      <c r="M2178" s="5">
        <f t="shared" si="99"/>
        <v>4.4444444444444444E-3</v>
      </c>
      <c r="N2178" s="5">
        <f t="shared" si="100"/>
        <v>1.4905351021016544E-4</v>
      </c>
      <c r="O2178" s="6">
        <f t="shared" si="101"/>
        <v>0.89297957966914787</v>
      </c>
      <c r="P2178" t="s">
        <v>2598</v>
      </c>
    </row>
    <row r="2179" spans="1:16" x14ac:dyDescent="0.35">
      <c r="A2179" s="4" t="s">
        <v>3222</v>
      </c>
      <c r="J2179">
        <v>1</v>
      </c>
      <c r="L2179">
        <v>1</v>
      </c>
      <c r="M2179" s="5">
        <f t="shared" si="99"/>
        <v>4.4444444444444444E-3</v>
      </c>
      <c r="N2179" s="5">
        <f t="shared" si="100"/>
        <v>1.4905351021016544E-4</v>
      </c>
      <c r="O2179" s="6">
        <f t="shared" si="101"/>
        <v>0.89312863317935809</v>
      </c>
      <c r="P2179" t="s">
        <v>2598</v>
      </c>
    </row>
    <row r="2180" spans="1:16" x14ac:dyDescent="0.35">
      <c r="A2180" s="4" t="s">
        <v>3223</v>
      </c>
      <c r="D2180">
        <v>1</v>
      </c>
      <c r="L2180">
        <v>1</v>
      </c>
      <c r="M2180" s="5">
        <f t="shared" si="99"/>
        <v>4.4444444444444444E-3</v>
      </c>
      <c r="N2180" s="5">
        <f t="shared" si="100"/>
        <v>1.4905351021016544E-4</v>
      </c>
      <c r="O2180" s="6">
        <f t="shared" si="101"/>
        <v>0.89327768668956831</v>
      </c>
      <c r="P2180" t="s">
        <v>2598</v>
      </c>
    </row>
    <row r="2181" spans="1:16" x14ac:dyDescent="0.35">
      <c r="A2181" s="4" t="s">
        <v>3224</v>
      </c>
      <c r="J2181">
        <v>1</v>
      </c>
      <c r="L2181">
        <v>1</v>
      </c>
      <c r="M2181" s="5">
        <f t="shared" si="99"/>
        <v>4.4444444444444444E-3</v>
      </c>
      <c r="N2181" s="5">
        <f t="shared" si="100"/>
        <v>1.4905351021016544E-4</v>
      </c>
      <c r="O2181" s="6">
        <f t="shared" si="101"/>
        <v>0.89342674019977852</v>
      </c>
      <c r="P2181" t="s">
        <v>2598</v>
      </c>
    </row>
    <row r="2182" spans="1:16" x14ac:dyDescent="0.35">
      <c r="A2182" s="4" t="s">
        <v>3225</v>
      </c>
      <c r="G2182">
        <v>1</v>
      </c>
      <c r="L2182">
        <v>1</v>
      </c>
      <c r="M2182" s="5">
        <f t="shared" ref="M2182:M2245" si="102">L2182/225</f>
        <v>4.4444444444444444E-3</v>
      </c>
      <c r="N2182" s="5">
        <f t="shared" ref="N2182:N2245" si="103">L2182/$L$2898</f>
        <v>1.4905351021016544E-4</v>
      </c>
      <c r="O2182" s="6">
        <f t="shared" si="101"/>
        <v>0.89357579370998874</v>
      </c>
      <c r="P2182" t="s">
        <v>2598</v>
      </c>
    </row>
    <row r="2183" spans="1:16" x14ac:dyDescent="0.35">
      <c r="A2183" s="4" t="s">
        <v>3226</v>
      </c>
      <c r="I2183">
        <v>1</v>
      </c>
      <c r="L2183">
        <v>1</v>
      </c>
      <c r="M2183" s="5">
        <f t="shared" si="102"/>
        <v>4.4444444444444444E-3</v>
      </c>
      <c r="N2183" s="5">
        <f t="shared" si="103"/>
        <v>1.4905351021016544E-4</v>
      </c>
      <c r="O2183" s="6">
        <f t="shared" ref="O2183:O2246" si="104">N2183+O2182</f>
        <v>0.89372484722019896</v>
      </c>
      <c r="P2183" t="s">
        <v>2598</v>
      </c>
    </row>
    <row r="2184" spans="1:16" x14ac:dyDescent="0.35">
      <c r="A2184" s="4" t="s">
        <v>3227</v>
      </c>
      <c r="C2184">
        <v>1</v>
      </c>
      <c r="L2184">
        <v>1</v>
      </c>
      <c r="M2184" s="5">
        <f t="shared" si="102"/>
        <v>4.4444444444444444E-3</v>
      </c>
      <c r="N2184" s="5">
        <f t="shared" si="103"/>
        <v>1.4905351021016544E-4</v>
      </c>
      <c r="O2184" s="6">
        <f t="shared" si="104"/>
        <v>0.89387390073040918</v>
      </c>
      <c r="P2184" t="s">
        <v>2598</v>
      </c>
    </row>
    <row r="2185" spans="1:16" x14ac:dyDescent="0.35">
      <c r="A2185" s="4" t="s">
        <v>3228</v>
      </c>
      <c r="E2185">
        <v>1</v>
      </c>
      <c r="L2185">
        <v>1</v>
      </c>
      <c r="M2185" s="5">
        <f t="shared" si="102"/>
        <v>4.4444444444444444E-3</v>
      </c>
      <c r="N2185" s="5">
        <f t="shared" si="103"/>
        <v>1.4905351021016544E-4</v>
      </c>
      <c r="O2185" s="6">
        <f t="shared" si="104"/>
        <v>0.89402295424061939</v>
      </c>
      <c r="P2185" t="s">
        <v>2598</v>
      </c>
    </row>
    <row r="2186" spans="1:16" x14ac:dyDescent="0.35">
      <c r="A2186" s="4" t="s">
        <v>3229</v>
      </c>
      <c r="C2186">
        <v>1</v>
      </c>
      <c r="L2186">
        <v>1</v>
      </c>
      <c r="M2186" s="5">
        <f t="shared" si="102"/>
        <v>4.4444444444444444E-3</v>
      </c>
      <c r="N2186" s="5">
        <f t="shared" si="103"/>
        <v>1.4905351021016544E-4</v>
      </c>
      <c r="O2186" s="6">
        <f t="shared" si="104"/>
        <v>0.89417200775082961</v>
      </c>
      <c r="P2186" t="s">
        <v>2598</v>
      </c>
    </row>
    <row r="2187" spans="1:16" x14ac:dyDescent="0.35">
      <c r="A2187" s="4" t="s">
        <v>3230</v>
      </c>
      <c r="F2187">
        <v>1</v>
      </c>
      <c r="L2187">
        <v>1</v>
      </c>
      <c r="M2187" s="5">
        <f t="shared" si="102"/>
        <v>4.4444444444444444E-3</v>
      </c>
      <c r="N2187" s="5">
        <f t="shared" si="103"/>
        <v>1.4905351021016544E-4</v>
      </c>
      <c r="O2187" s="6">
        <f t="shared" si="104"/>
        <v>0.89432106126103983</v>
      </c>
      <c r="P2187" t="s">
        <v>2598</v>
      </c>
    </row>
    <row r="2188" spans="1:16" x14ac:dyDescent="0.35">
      <c r="A2188" s="4" t="s">
        <v>3231</v>
      </c>
      <c r="E2188">
        <v>1</v>
      </c>
      <c r="L2188">
        <v>1</v>
      </c>
      <c r="M2188" s="5">
        <f t="shared" si="102"/>
        <v>4.4444444444444444E-3</v>
      </c>
      <c r="N2188" s="5">
        <f t="shared" si="103"/>
        <v>1.4905351021016544E-4</v>
      </c>
      <c r="O2188" s="6">
        <f t="shared" si="104"/>
        <v>0.89447011477125005</v>
      </c>
      <c r="P2188" t="s">
        <v>2598</v>
      </c>
    </row>
    <row r="2189" spans="1:16" x14ac:dyDescent="0.35">
      <c r="A2189" s="4" t="s">
        <v>3232</v>
      </c>
      <c r="G2189">
        <v>1</v>
      </c>
      <c r="L2189">
        <v>1</v>
      </c>
      <c r="M2189" s="5">
        <f t="shared" si="102"/>
        <v>4.4444444444444444E-3</v>
      </c>
      <c r="N2189" s="5">
        <f t="shared" si="103"/>
        <v>1.4905351021016544E-4</v>
      </c>
      <c r="O2189" s="6">
        <f t="shared" si="104"/>
        <v>0.89461916828146026</v>
      </c>
      <c r="P2189" t="s">
        <v>2598</v>
      </c>
    </row>
    <row r="2190" spans="1:16" x14ac:dyDescent="0.35">
      <c r="A2190" s="4" t="s">
        <v>3233</v>
      </c>
      <c r="I2190">
        <v>1</v>
      </c>
      <c r="L2190">
        <v>1</v>
      </c>
      <c r="M2190" s="5">
        <f t="shared" si="102"/>
        <v>4.4444444444444444E-3</v>
      </c>
      <c r="N2190" s="5">
        <f t="shared" si="103"/>
        <v>1.4905351021016544E-4</v>
      </c>
      <c r="O2190" s="6">
        <f t="shared" si="104"/>
        <v>0.89476822179167048</v>
      </c>
      <c r="P2190" t="s">
        <v>2598</v>
      </c>
    </row>
    <row r="2191" spans="1:16" x14ac:dyDescent="0.35">
      <c r="A2191" s="4" t="s">
        <v>3234</v>
      </c>
      <c r="G2191">
        <v>1</v>
      </c>
      <c r="L2191">
        <v>1</v>
      </c>
      <c r="M2191" s="5">
        <f t="shared" si="102"/>
        <v>4.4444444444444444E-3</v>
      </c>
      <c r="N2191" s="5">
        <f t="shared" si="103"/>
        <v>1.4905351021016544E-4</v>
      </c>
      <c r="O2191" s="6">
        <f t="shared" si="104"/>
        <v>0.8949172753018807</v>
      </c>
      <c r="P2191" t="s">
        <v>2598</v>
      </c>
    </row>
    <row r="2192" spans="1:16" x14ac:dyDescent="0.35">
      <c r="A2192" s="4" t="s">
        <v>3235</v>
      </c>
      <c r="C2192">
        <v>1</v>
      </c>
      <c r="L2192">
        <v>1</v>
      </c>
      <c r="M2192" s="5">
        <f t="shared" si="102"/>
        <v>4.4444444444444444E-3</v>
      </c>
      <c r="N2192" s="5">
        <f t="shared" si="103"/>
        <v>1.4905351021016544E-4</v>
      </c>
      <c r="O2192" s="6">
        <f t="shared" si="104"/>
        <v>0.89506632881209092</v>
      </c>
      <c r="P2192" t="s">
        <v>2598</v>
      </c>
    </row>
    <row r="2193" spans="1:16" x14ac:dyDescent="0.35">
      <c r="A2193" s="4" t="s">
        <v>3236</v>
      </c>
      <c r="G2193">
        <v>1</v>
      </c>
      <c r="L2193">
        <v>1</v>
      </c>
      <c r="M2193" s="5">
        <f t="shared" si="102"/>
        <v>4.4444444444444444E-3</v>
      </c>
      <c r="N2193" s="5">
        <f t="shared" si="103"/>
        <v>1.4905351021016544E-4</v>
      </c>
      <c r="O2193" s="6">
        <f t="shared" si="104"/>
        <v>0.89521538232230113</v>
      </c>
      <c r="P2193" t="s">
        <v>2598</v>
      </c>
    </row>
    <row r="2194" spans="1:16" x14ac:dyDescent="0.35">
      <c r="A2194" s="4" t="s">
        <v>3237</v>
      </c>
      <c r="F2194">
        <v>1</v>
      </c>
      <c r="L2194">
        <v>1</v>
      </c>
      <c r="M2194" s="5">
        <f t="shared" si="102"/>
        <v>4.4444444444444444E-3</v>
      </c>
      <c r="N2194" s="5">
        <f t="shared" si="103"/>
        <v>1.4905351021016544E-4</v>
      </c>
      <c r="O2194" s="6">
        <f t="shared" si="104"/>
        <v>0.89536443583251135</v>
      </c>
      <c r="P2194" t="s">
        <v>2598</v>
      </c>
    </row>
    <row r="2195" spans="1:16" x14ac:dyDescent="0.35">
      <c r="A2195" s="4" t="s">
        <v>3238</v>
      </c>
      <c r="C2195">
        <v>1</v>
      </c>
      <c r="L2195">
        <v>1</v>
      </c>
      <c r="M2195" s="5">
        <f t="shared" si="102"/>
        <v>4.4444444444444444E-3</v>
      </c>
      <c r="N2195" s="5">
        <f t="shared" si="103"/>
        <v>1.4905351021016544E-4</v>
      </c>
      <c r="O2195" s="6">
        <f t="shared" si="104"/>
        <v>0.89551348934272157</v>
      </c>
      <c r="P2195" t="s">
        <v>2598</v>
      </c>
    </row>
    <row r="2196" spans="1:16" x14ac:dyDescent="0.35">
      <c r="A2196" s="4" t="s">
        <v>3239</v>
      </c>
      <c r="E2196">
        <v>1</v>
      </c>
      <c r="L2196">
        <v>1</v>
      </c>
      <c r="M2196" s="5">
        <f t="shared" si="102"/>
        <v>4.4444444444444444E-3</v>
      </c>
      <c r="N2196" s="5">
        <f t="shared" si="103"/>
        <v>1.4905351021016544E-4</v>
      </c>
      <c r="O2196" s="6">
        <f t="shared" si="104"/>
        <v>0.89566254285293179</v>
      </c>
      <c r="P2196" t="s">
        <v>2598</v>
      </c>
    </row>
    <row r="2197" spans="1:16" x14ac:dyDescent="0.35">
      <c r="A2197" s="4" t="s">
        <v>3240</v>
      </c>
      <c r="J2197">
        <v>1</v>
      </c>
      <c r="L2197">
        <v>1</v>
      </c>
      <c r="M2197" s="5">
        <f t="shared" si="102"/>
        <v>4.4444444444444444E-3</v>
      </c>
      <c r="N2197" s="5">
        <f t="shared" si="103"/>
        <v>1.4905351021016544E-4</v>
      </c>
      <c r="O2197" s="6">
        <f t="shared" si="104"/>
        <v>0.895811596363142</v>
      </c>
      <c r="P2197" t="s">
        <v>2598</v>
      </c>
    </row>
    <row r="2198" spans="1:16" x14ac:dyDescent="0.35">
      <c r="A2198" s="4" t="s">
        <v>3241</v>
      </c>
      <c r="J2198">
        <v>1</v>
      </c>
      <c r="L2198">
        <v>1</v>
      </c>
      <c r="M2198" s="5">
        <f t="shared" si="102"/>
        <v>4.4444444444444444E-3</v>
      </c>
      <c r="N2198" s="5">
        <f t="shared" si="103"/>
        <v>1.4905351021016544E-4</v>
      </c>
      <c r="O2198" s="6">
        <f t="shared" si="104"/>
        <v>0.89596064987335222</v>
      </c>
      <c r="P2198" t="s">
        <v>2598</v>
      </c>
    </row>
    <row r="2199" spans="1:16" x14ac:dyDescent="0.35">
      <c r="A2199" s="4" t="s">
        <v>3242</v>
      </c>
      <c r="G2199">
        <v>1</v>
      </c>
      <c r="L2199">
        <v>1</v>
      </c>
      <c r="M2199" s="5">
        <f t="shared" si="102"/>
        <v>4.4444444444444444E-3</v>
      </c>
      <c r="N2199" s="5">
        <f t="shared" si="103"/>
        <v>1.4905351021016544E-4</v>
      </c>
      <c r="O2199" s="6">
        <f t="shared" si="104"/>
        <v>0.89610970338356244</v>
      </c>
      <c r="P2199" t="s">
        <v>2598</v>
      </c>
    </row>
    <row r="2200" spans="1:16" x14ac:dyDescent="0.35">
      <c r="A2200" s="4" t="s">
        <v>3243</v>
      </c>
      <c r="E2200">
        <v>1</v>
      </c>
      <c r="L2200">
        <v>1</v>
      </c>
      <c r="M2200" s="5">
        <f t="shared" si="102"/>
        <v>4.4444444444444444E-3</v>
      </c>
      <c r="N2200" s="5">
        <f t="shared" si="103"/>
        <v>1.4905351021016544E-4</v>
      </c>
      <c r="O2200" s="6">
        <f t="shared" si="104"/>
        <v>0.89625875689377266</v>
      </c>
      <c r="P2200" t="s">
        <v>2598</v>
      </c>
    </row>
    <row r="2201" spans="1:16" x14ac:dyDescent="0.35">
      <c r="A2201" s="4" t="s">
        <v>3244</v>
      </c>
      <c r="J2201">
        <v>1</v>
      </c>
      <c r="L2201">
        <v>1</v>
      </c>
      <c r="M2201" s="5">
        <f t="shared" si="102"/>
        <v>4.4444444444444444E-3</v>
      </c>
      <c r="N2201" s="5">
        <f t="shared" si="103"/>
        <v>1.4905351021016544E-4</v>
      </c>
      <c r="O2201" s="6">
        <f t="shared" si="104"/>
        <v>0.89640781040398287</v>
      </c>
      <c r="P2201" t="s">
        <v>2598</v>
      </c>
    </row>
    <row r="2202" spans="1:16" x14ac:dyDescent="0.35">
      <c r="A2202" s="4" t="s">
        <v>3245</v>
      </c>
      <c r="K2202">
        <v>1</v>
      </c>
      <c r="L2202">
        <v>1</v>
      </c>
      <c r="M2202" s="5">
        <f t="shared" si="102"/>
        <v>4.4444444444444444E-3</v>
      </c>
      <c r="N2202" s="5">
        <f t="shared" si="103"/>
        <v>1.4905351021016544E-4</v>
      </c>
      <c r="O2202" s="6">
        <f t="shared" si="104"/>
        <v>0.89655686391419309</v>
      </c>
      <c r="P2202" t="s">
        <v>2598</v>
      </c>
    </row>
    <row r="2203" spans="1:16" x14ac:dyDescent="0.35">
      <c r="A2203" s="4" t="s">
        <v>3246</v>
      </c>
      <c r="D2203">
        <v>1</v>
      </c>
      <c r="L2203">
        <v>1</v>
      </c>
      <c r="M2203" s="5">
        <f t="shared" si="102"/>
        <v>4.4444444444444444E-3</v>
      </c>
      <c r="N2203" s="5">
        <f t="shared" si="103"/>
        <v>1.4905351021016544E-4</v>
      </c>
      <c r="O2203" s="6">
        <f t="shared" si="104"/>
        <v>0.89670591742440331</v>
      </c>
      <c r="P2203" t="s">
        <v>2598</v>
      </c>
    </row>
    <row r="2204" spans="1:16" x14ac:dyDescent="0.35">
      <c r="A2204" s="4" t="s">
        <v>3247</v>
      </c>
      <c r="E2204">
        <v>1</v>
      </c>
      <c r="L2204">
        <v>1</v>
      </c>
      <c r="M2204" s="5">
        <f t="shared" si="102"/>
        <v>4.4444444444444444E-3</v>
      </c>
      <c r="N2204" s="5">
        <f t="shared" si="103"/>
        <v>1.4905351021016544E-4</v>
      </c>
      <c r="O2204" s="6">
        <f t="shared" si="104"/>
        <v>0.89685497093461353</v>
      </c>
      <c r="P2204" t="s">
        <v>2598</v>
      </c>
    </row>
    <row r="2205" spans="1:16" x14ac:dyDescent="0.35">
      <c r="A2205" s="4" t="s">
        <v>3248</v>
      </c>
      <c r="K2205">
        <v>1</v>
      </c>
      <c r="L2205">
        <v>1</v>
      </c>
      <c r="M2205" s="5">
        <f t="shared" si="102"/>
        <v>4.4444444444444444E-3</v>
      </c>
      <c r="N2205" s="5">
        <f t="shared" si="103"/>
        <v>1.4905351021016544E-4</v>
      </c>
      <c r="O2205" s="6">
        <f t="shared" si="104"/>
        <v>0.89700402444482374</v>
      </c>
      <c r="P2205" t="s">
        <v>2598</v>
      </c>
    </row>
    <row r="2206" spans="1:16" x14ac:dyDescent="0.35">
      <c r="A2206" s="4" t="s">
        <v>3249</v>
      </c>
      <c r="C2206">
        <v>1</v>
      </c>
      <c r="L2206">
        <v>1</v>
      </c>
      <c r="M2206" s="5">
        <f t="shared" si="102"/>
        <v>4.4444444444444444E-3</v>
      </c>
      <c r="N2206" s="5">
        <f t="shared" si="103"/>
        <v>1.4905351021016544E-4</v>
      </c>
      <c r="O2206" s="6">
        <f t="shared" si="104"/>
        <v>0.89715307795503396</v>
      </c>
      <c r="P2206" t="s">
        <v>2598</v>
      </c>
    </row>
    <row r="2207" spans="1:16" x14ac:dyDescent="0.35">
      <c r="A2207" s="4" t="s">
        <v>3250</v>
      </c>
      <c r="C2207">
        <v>1</v>
      </c>
      <c r="L2207">
        <v>1</v>
      </c>
      <c r="M2207" s="5">
        <f t="shared" si="102"/>
        <v>4.4444444444444444E-3</v>
      </c>
      <c r="N2207" s="5">
        <f t="shared" si="103"/>
        <v>1.4905351021016544E-4</v>
      </c>
      <c r="O2207" s="6">
        <f t="shared" si="104"/>
        <v>0.89730213146524418</v>
      </c>
      <c r="P2207" t="s">
        <v>2598</v>
      </c>
    </row>
    <row r="2208" spans="1:16" x14ac:dyDescent="0.35">
      <c r="A2208" s="4" t="s">
        <v>3251</v>
      </c>
      <c r="K2208">
        <v>1</v>
      </c>
      <c r="L2208">
        <v>1</v>
      </c>
      <c r="M2208" s="5">
        <f t="shared" si="102"/>
        <v>4.4444444444444444E-3</v>
      </c>
      <c r="N2208" s="5">
        <f t="shared" si="103"/>
        <v>1.4905351021016544E-4</v>
      </c>
      <c r="O2208" s="6">
        <f t="shared" si="104"/>
        <v>0.8974511849754544</v>
      </c>
      <c r="P2208" t="s">
        <v>2598</v>
      </c>
    </row>
    <row r="2209" spans="1:16" x14ac:dyDescent="0.35">
      <c r="A2209" s="4" t="s">
        <v>3252</v>
      </c>
      <c r="F2209">
        <v>1</v>
      </c>
      <c r="L2209">
        <v>1</v>
      </c>
      <c r="M2209" s="5">
        <f t="shared" si="102"/>
        <v>4.4444444444444444E-3</v>
      </c>
      <c r="N2209" s="5">
        <f t="shared" si="103"/>
        <v>1.4905351021016544E-4</v>
      </c>
      <c r="O2209" s="6">
        <f t="shared" si="104"/>
        <v>0.89760023848566461</v>
      </c>
      <c r="P2209" t="s">
        <v>2598</v>
      </c>
    </row>
    <row r="2210" spans="1:16" x14ac:dyDescent="0.35">
      <c r="A2210" s="4" t="s">
        <v>3253</v>
      </c>
      <c r="I2210">
        <v>1</v>
      </c>
      <c r="L2210">
        <v>1</v>
      </c>
      <c r="M2210" s="5">
        <f t="shared" si="102"/>
        <v>4.4444444444444444E-3</v>
      </c>
      <c r="N2210" s="5">
        <f t="shared" si="103"/>
        <v>1.4905351021016544E-4</v>
      </c>
      <c r="O2210" s="6">
        <f t="shared" si="104"/>
        <v>0.89774929199587483</v>
      </c>
      <c r="P2210" t="s">
        <v>2598</v>
      </c>
    </row>
    <row r="2211" spans="1:16" x14ac:dyDescent="0.35">
      <c r="A2211" s="4" t="s">
        <v>3254</v>
      </c>
      <c r="K2211">
        <v>1</v>
      </c>
      <c r="L2211">
        <v>1</v>
      </c>
      <c r="M2211" s="5">
        <f t="shared" si="102"/>
        <v>4.4444444444444444E-3</v>
      </c>
      <c r="N2211" s="5">
        <f t="shared" si="103"/>
        <v>1.4905351021016544E-4</v>
      </c>
      <c r="O2211" s="6">
        <f t="shared" si="104"/>
        <v>0.89789834550608505</v>
      </c>
      <c r="P2211" t="s">
        <v>2598</v>
      </c>
    </row>
    <row r="2212" spans="1:16" x14ac:dyDescent="0.35">
      <c r="A2212" s="4" t="s">
        <v>3255</v>
      </c>
      <c r="G2212">
        <v>1</v>
      </c>
      <c r="L2212">
        <v>1</v>
      </c>
      <c r="M2212" s="5">
        <f t="shared" si="102"/>
        <v>4.4444444444444444E-3</v>
      </c>
      <c r="N2212" s="5">
        <f t="shared" si="103"/>
        <v>1.4905351021016544E-4</v>
      </c>
      <c r="O2212" s="6">
        <f t="shared" si="104"/>
        <v>0.89804739901629527</v>
      </c>
      <c r="P2212" t="s">
        <v>2598</v>
      </c>
    </row>
    <row r="2213" spans="1:16" x14ac:dyDescent="0.35">
      <c r="A2213" s="4" t="s">
        <v>3256</v>
      </c>
      <c r="J2213">
        <v>1</v>
      </c>
      <c r="L2213">
        <v>1</v>
      </c>
      <c r="M2213" s="5">
        <f t="shared" si="102"/>
        <v>4.4444444444444444E-3</v>
      </c>
      <c r="N2213" s="5">
        <f t="shared" si="103"/>
        <v>1.4905351021016544E-4</v>
      </c>
      <c r="O2213" s="6">
        <f t="shared" si="104"/>
        <v>0.89819645252650548</v>
      </c>
      <c r="P2213" t="s">
        <v>2598</v>
      </c>
    </row>
    <row r="2214" spans="1:16" x14ac:dyDescent="0.35">
      <c r="A2214" s="4" t="s">
        <v>3257</v>
      </c>
      <c r="E2214">
        <v>1</v>
      </c>
      <c r="L2214">
        <v>1</v>
      </c>
      <c r="M2214" s="5">
        <f t="shared" si="102"/>
        <v>4.4444444444444444E-3</v>
      </c>
      <c r="N2214" s="5">
        <f t="shared" si="103"/>
        <v>1.4905351021016544E-4</v>
      </c>
      <c r="O2214" s="6">
        <f t="shared" si="104"/>
        <v>0.8983455060367157</v>
      </c>
      <c r="P2214" t="s">
        <v>2598</v>
      </c>
    </row>
    <row r="2215" spans="1:16" x14ac:dyDescent="0.35">
      <c r="A2215" s="4" t="s">
        <v>3258</v>
      </c>
      <c r="D2215">
        <v>1</v>
      </c>
      <c r="L2215">
        <v>1</v>
      </c>
      <c r="M2215" s="5">
        <f t="shared" si="102"/>
        <v>4.4444444444444444E-3</v>
      </c>
      <c r="N2215" s="5">
        <f t="shared" si="103"/>
        <v>1.4905351021016544E-4</v>
      </c>
      <c r="O2215" s="6">
        <f t="shared" si="104"/>
        <v>0.89849455954692592</v>
      </c>
      <c r="P2215" t="s">
        <v>2598</v>
      </c>
    </row>
    <row r="2216" spans="1:16" x14ac:dyDescent="0.35">
      <c r="A2216" s="4" t="s">
        <v>3259</v>
      </c>
      <c r="E2216">
        <v>1</v>
      </c>
      <c r="L2216">
        <v>1</v>
      </c>
      <c r="M2216" s="5">
        <f t="shared" si="102"/>
        <v>4.4444444444444444E-3</v>
      </c>
      <c r="N2216" s="5">
        <f t="shared" si="103"/>
        <v>1.4905351021016544E-4</v>
      </c>
      <c r="O2216" s="6">
        <f t="shared" si="104"/>
        <v>0.89864361305713614</v>
      </c>
      <c r="P2216" t="s">
        <v>2598</v>
      </c>
    </row>
    <row r="2217" spans="1:16" x14ac:dyDescent="0.35">
      <c r="A2217" s="4" t="s">
        <v>3260</v>
      </c>
      <c r="E2217">
        <v>1</v>
      </c>
      <c r="L2217">
        <v>1</v>
      </c>
      <c r="M2217" s="5">
        <f t="shared" si="102"/>
        <v>4.4444444444444444E-3</v>
      </c>
      <c r="N2217" s="5">
        <f t="shared" si="103"/>
        <v>1.4905351021016544E-4</v>
      </c>
      <c r="O2217" s="6">
        <f t="shared" si="104"/>
        <v>0.89879266656734635</v>
      </c>
      <c r="P2217" t="s">
        <v>2598</v>
      </c>
    </row>
    <row r="2218" spans="1:16" x14ac:dyDescent="0.35">
      <c r="A2218" s="4" t="s">
        <v>3261</v>
      </c>
      <c r="E2218">
        <v>1</v>
      </c>
      <c r="L2218">
        <v>1</v>
      </c>
      <c r="M2218" s="5">
        <f t="shared" si="102"/>
        <v>4.4444444444444444E-3</v>
      </c>
      <c r="N2218" s="5">
        <f t="shared" si="103"/>
        <v>1.4905351021016544E-4</v>
      </c>
      <c r="O2218" s="6">
        <f t="shared" si="104"/>
        <v>0.89894172007755657</v>
      </c>
      <c r="P2218" t="s">
        <v>2598</v>
      </c>
    </row>
    <row r="2219" spans="1:16" x14ac:dyDescent="0.35">
      <c r="A2219" s="4" t="s">
        <v>3262</v>
      </c>
      <c r="G2219">
        <v>1</v>
      </c>
      <c r="L2219">
        <v>1</v>
      </c>
      <c r="M2219" s="5">
        <f t="shared" si="102"/>
        <v>4.4444444444444444E-3</v>
      </c>
      <c r="N2219" s="5">
        <f t="shared" si="103"/>
        <v>1.4905351021016544E-4</v>
      </c>
      <c r="O2219" s="6">
        <f t="shared" si="104"/>
        <v>0.89909077358776679</v>
      </c>
      <c r="P2219" t="s">
        <v>2598</v>
      </c>
    </row>
    <row r="2220" spans="1:16" x14ac:dyDescent="0.35">
      <c r="A2220" s="4" t="s">
        <v>3263</v>
      </c>
      <c r="I2220">
        <v>1</v>
      </c>
      <c r="L2220">
        <v>1</v>
      </c>
      <c r="M2220" s="5">
        <f t="shared" si="102"/>
        <v>4.4444444444444444E-3</v>
      </c>
      <c r="N2220" s="5">
        <f t="shared" si="103"/>
        <v>1.4905351021016544E-4</v>
      </c>
      <c r="O2220" s="6">
        <f t="shared" si="104"/>
        <v>0.89923982709797701</v>
      </c>
      <c r="P2220" t="s">
        <v>2598</v>
      </c>
    </row>
    <row r="2221" spans="1:16" x14ac:dyDescent="0.35">
      <c r="A2221" s="4" t="s">
        <v>3264</v>
      </c>
      <c r="D2221">
        <v>1</v>
      </c>
      <c r="L2221">
        <v>1</v>
      </c>
      <c r="M2221" s="5">
        <f t="shared" si="102"/>
        <v>4.4444444444444444E-3</v>
      </c>
      <c r="N2221" s="5">
        <f t="shared" si="103"/>
        <v>1.4905351021016544E-4</v>
      </c>
      <c r="O2221" s="6">
        <f t="shared" si="104"/>
        <v>0.89938888060818722</v>
      </c>
      <c r="P2221" t="s">
        <v>2598</v>
      </c>
    </row>
    <row r="2222" spans="1:16" x14ac:dyDescent="0.35">
      <c r="A2222" s="4" t="s">
        <v>3265</v>
      </c>
      <c r="C2222">
        <v>1</v>
      </c>
      <c r="L2222">
        <v>1</v>
      </c>
      <c r="M2222" s="5">
        <f t="shared" si="102"/>
        <v>4.4444444444444444E-3</v>
      </c>
      <c r="N2222" s="5">
        <f t="shared" si="103"/>
        <v>1.4905351021016544E-4</v>
      </c>
      <c r="O2222" s="6">
        <f t="shared" si="104"/>
        <v>0.89953793411839744</v>
      </c>
      <c r="P2222" t="s">
        <v>2598</v>
      </c>
    </row>
    <row r="2223" spans="1:16" x14ac:dyDescent="0.35">
      <c r="A2223" s="4" t="s">
        <v>3266</v>
      </c>
      <c r="E2223">
        <v>1</v>
      </c>
      <c r="L2223">
        <v>1</v>
      </c>
      <c r="M2223" s="5">
        <f t="shared" si="102"/>
        <v>4.4444444444444444E-3</v>
      </c>
      <c r="N2223" s="5">
        <f t="shared" si="103"/>
        <v>1.4905351021016544E-4</v>
      </c>
      <c r="O2223" s="6">
        <f t="shared" si="104"/>
        <v>0.89968698762860766</v>
      </c>
      <c r="P2223" t="s">
        <v>2598</v>
      </c>
    </row>
    <row r="2224" spans="1:16" x14ac:dyDescent="0.35">
      <c r="A2224" s="4" t="s">
        <v>3267</v>
      </c>
      <c r="J2224">
        <v>1</v>
      </c>
      <c r="L2224">
        <v>1</v>
      </c>
      <c r="M2224" s="5">
        <f t="shared" si="102"/>
        <v>4.4444444444444444E-3</v>
      </c>
      <c r="N2224" s="5">
        <f t="shared" si="103"/>
        <v>1.4905351021016544E-4</v>
      </c>
      <c r="O2224" s="6">
        <f t="shared" si="104"/>
        <v>0.89983604113881788</v>
      </c>
      <c r="P2224" t="s">
        <v>2598</v>
      </c>
    </row>
    <row r="2225" spans="1:16" x14ac:dyDescent="0.35">
      <c r="A2225" s="4" t="s">
        <v>3268</v>
      </c>
      <c r="E2225">
        <v>1</v>
      </c>
      <c r="L2225">
        <v>1</v>
      </c>
      <c r="M2225" s="5">
        <f t="shared" si="102"/>
        <v>4.4444444444444444E-3</v>
      </c>
      <c r="N2225" s="5">
        <f t="shared" si="103"/>
        <v>1.4905351021016544E-4</v>
      </c>
      <c r="O2225" s="6">
        <f t="shared" si="104"/>
        <v>0.89998509464902809</v>
      </c>
      <c r="P2225" t="s">
        <v>2598</v>
      </c>
    </row>
    <row r="2226" spans="1:16" x14ac:dyDescent="0.35">
      <c r="A2226" s="4" t="s">
        <v>3269</v>
      </c>
      <c r="C2226">
        <v>1</v>
      </c>
      <c r="L2226">
        <v>1</v>
      </c>
      <c r="M2226" s="5">
        <f t="shared" si="102"/>
        <v>4.4444444444444444E-3</v>
      </c>
      <c r="N2226" s="5">
        <f t="shared" si="103"/>
        <v>1.4905351021016544E-4</v>
      </c>
      <c r="O2226" s="6">
        <f t="shared" si="104"/>
        <v>0.90013414815923831</v>
      </c>
      <c r="P2226" t="s">
        <v>2598</v>
      </c>
    </row>
    <row r="2227" spans="1:16" x14ac:dyDescent="0.35">
      <c r="A2227" s="4" t="s">
        <v>3270</v>
      </c>
      <c r="E2227">
        <v>1</v>
      </c>
      <c r="L2227">
        <v>1</v>
      </c>
      <c r="M2227" s="5">
        <f t="shared" si="102"/>
        <v>4.4444444444444444E-3</v>
      </c>
      <c r="N2227" s="5">
        <f t="shared" si="103"/>
        <v>1.4905351021016544E-4</v>
      </c>
      <c r="O2227" s="6">
        <f t="shared" si="104"/>
        <v>0.90028320166944853</v>
      </c>
      <c r="P2227" t="s">
        <v>2598</v>
      </c>
    </row>
    <row r="2228" spans="1:16" x14ac:dyDescent="0.35">
      <c r="A2228" s="4" t="s">
        <v>3271</v>
      </c>
      <c r="G2228">
        <v>1</v>
      </c>
      <c r="L2228">
        <v>1</v>
      </c>
      <c r="M2228" s="5">
        <f t="shared" si="102"/>
        <v>4.4444444444444444E-3</v>
      </c>
      <c r="N2228" s="5">
        <f t="shared" si="103"/>
        <v>1.4905351021016544E-4</v>
      </c>
      <c r="O2228" s="6">
        <f t="shared" si="104"/>
        <v>0.90043225517965875</v>
      </c>
      <c r="P2228" t="s">
        <v>2598</v>
      </c>
    </row>
    <row r="2229" spans="1:16" x14ac:dyDescent="0.35">
      <c r="A2229" s="4" t="s">
        <v>3272</v>
      </c>
      <c r="D2229">
        <v>1</v>
      </c>
      <c r="L2229">
        <v>1</v>
      </c>
      <c r="M2229" s="5">
        <f t="shared" si="102"/>
        <v>4.4444444444444444E-3</v>
      </c>
      <c r="N2229" s="5">
        <f t="shared" si="103"/>
        <v>1.4905351021016544E-4</v>
      </c>
      <c r="O2229" s="6">
        <f t="shared" si="104"/>
        <v>0.90058130868986896</v>
      </c>
      <c r="P2229" t="s">
        <v>2598</v>
      </c>
    </row>
    <row r="2230" spans="1:16" x14ac:dyDescent="0.35">
      <c r="A2230" s="4" t="s">
        <v>3273</v>
      </c>
      <c r="D2230">
        <v>1</v>
      </c>
      <c r="L2230">
        <v>1</v>
      </c>
      <c r="M2230" s="5">
        <f t="shared" si="102"/>
        <v>4.4444444444444444E-3</v>
      </c>
      <c r="N2230" s="5">
        <f t="shared" si="103"/>
        <v>1.4905351021016544E-4</v>
      </c>
      <c r="O2230" s="6">
        <f t="shared" si="104"/>
        <v>0.90073036220007918</v>
      </c>
      <c r="P2230" t="s">
        <v>2598</v>
      </c>
    </row>
    <row r="2231" spans="1:16" x14ac:dyDescent="0.35">
      <c r="A2231" s="4" t="s">
        <v>3274</v>
      </c>
      <c r="E2231">
        <v>1</v>
      </c>
      <c r="L2231">
        <v>1</v>
      </c>
      <c r="M2231" s="5">
        <f t="shared" si="102"/>
        <v>4.4444444444444444E-3</v>
      </c>
      <c r="N2231" s="5">
        <f t="shared" si="103"/>
        <v>1.4905351021016544E-4</v>
      </c>
      <c r="O2231" s="6">
        <f t="shared" si="104"/>
        <v>0.9008794157102894</v>
      </c>
      <c r="P2231" t="s">
        <v>2598</v>
      </c>
    </row>
    <row r="2232" spans="1:16" x14ac:dyDescent="0.35">
      <c r="A2232" s="4" t="s">
        <v>3275</v>
      </c>
      <c r="G2232">
        <v>1</v>
      </c>
      <c r="L2232">
        <v>1</v>
      </c>
      <c r="M2232" s="5">
        <f t="shared" si="102"/>
        <v>4.4444444444444444E-3</v>
      </c>
      <c r="N2232" s="5">
        <f t="shared" si="103"/>
        <v>1.4905351021016544E-4</v>
      </c>
      <c r="O2232" s="6">
        <f t="shared" si="104"/>
        <v>0.90102846922049962</v>
      </c>
      <c r="P2232" t="s">
        <v>2598</v>
      </c>
    </row>
    <row r="2233" spans="1:16" x14ac:dyDescent="0.35">
      <c r="A2233" s="4" t="s">
        <v>3276</v>
      </c>
      <c r="J2233">
        <v>1</v>
      </c>
      <c r="L2233">
        <v>1</v>
      </c>
      <c r="M2233" s="5">
        <f t="shared" si="102"/>
        <v>4.4444444444444444E-3</v>
      </c>
      <c r="N2233" s="5">
        <f t="shared" si="103"/>
        <v>1.4905351021016544E-4</v>
      </c>
      <c r="O2233" s="6">
        <f t="shared" si="104"/>
        <v>0.90117752273070983</v>
      </c>
      <c r="P2233" t="s">
        <v>2598</v>
      </c>
    </row>
    <row r="2234" spans="1:16" x14ac:dyDescent="0.35">
      <c r="A2234" s="4" t="s">
        <v>3277</v>
      </c>
      <c r="E2234">
        <v>1</v>
      </c>
      <c r="L2234">
        <v>1</v>
      </c>
      <c r="M2234" s="5">
        <f t="shared" si="102"/>
        <v>4.4444444444444444E-3</v>
      </c>
      <c r="N2234" s="5">
        <f t="shared" si="103"/>
        <v>1.4905351021016544E-4</v>
      </c>
      <c r="O2234" s="6">
        <f t="shared" si="104"/>
        <v>0.90132657624092005</v>
      </c>
      <c r="P2234" t="s">
        <v>2598</v>
      </c>
    </row>
    <row r="2235" spans="1:16" x14ac:dyDescent="0.35">
      <c r="A2235" s="4" t="s">
        <v>3278</v>
      </c>
      <c r="F2235">
        <v>1</v>
      </c>
      <c r="L2235">
        <v>1</v>
      </c>
      <c r="M2235" s="5">
        <f t="shared" si="102"/>
        <v>4.4444444444444444E-3</v>
      </c>
      <c r="N2235" s="5">
        <f t="shared" si="103"/>
        <v>1.4905351021016544E-4</v>
      </c>
      <c r="O2235" s="6">
        <f t="shared" si="104"/>
        <v>0.90147562975113027</v>
      </c>
      <c r="P2235" t="s">
        <v>2598</v>
      </c>
    </row>
    <row r="2236" spans="1:16" x14ac:dyDescent="0.35">
      <c r="A2236" s="4" t="s">
        <v>3279</v>
      </c>
      <c r="C2236">
        <v>1</v>
      </c>
      <c r="L2236">
        <v>1</v>
      </c>
      <c r="M2236" s="5">
        <f t="shared" si="102"/>
        <v>4.4444444444444444E-3</v>
      </c>
      <c r="N2236" s="5">
        <f t="shared" si="103"/>
        <v>1.4905351021016544E-4</v>
      </c>
      <c r="O2236" s="6">
        <f t="shared" si="104"/>
        <v>0.90162468326134049</v>
      </c>
      <c r="P2236" t="s">
        <v>2598</v>
      </c>
    </row>
    <row r="2237" spans="1:16" x14ac:dyDescent="0.35">
      <c r="A2237" s="4" t="s">
        <v>3280</v>
      </c>
      <c r="E2237">
        <v>1</v>
      </c>
      <c r="L2237">
        <v>1</v>
      </c>
      <c r="M2237" s="5">
        <f t="shared" si="102"/>
        <v>4.4444444444444444E-3</v>
      </c>
      <c r="N2237" s="5">
        <f t="shared" si="103"/>
        <v>1.4905351021016544E-4</v>
      </c>
      <c r="O2237" s="6">
        <f t="shared" si="104"/>
        <v>0.9017737367715507</v>
      </c>
      <c r="P2237" t="s">
        <v>2598</v>
      </c>
    </row>
    <row r="2238" spans="1:16" x14ac:dyDescent="0.35">
      <c r="A2238" s="4" t="s">
        <v>3281</v>
      </c>
      <c r="K2238">
        <v>1</v>
      </c>
      <c r="L2238">
        <v>1</v>
      </c>
      <c r="M2238" s="5">
        <f t="shared" si="102"/>
        <v>4.4444444444444444E-3</v>
      </c>
      <c r="N2238" s="5">
        <f t="shared" si="103"/>
        <v>1.4905351021016544E-4</v>
      </c>
      <c r="O2238" s="6">
        <f t="shared" si="104"/>
        <v>0.90192279028176092</v>
      </c>
      <c r="P2238" t="s">
        <v>2598</v>
      </c>
    </row>
    <row r="2239" spans="1:16" x14ac:dyDescent="0.35">
      <c r="A2239" s="4" t="s">
        <v>3282</v>
      </c>
      <c r="E2239">
        <v>1</v>
      </c>
      <c r="L2239">
        <v>1</v>
      </c>
      <c r="M2239" s="5">
        <f t="shared" si="102"/>
        <v>4.4444444444444444E-3</v>
      </c>
      <c r="N2239" s="5">
        <f t="shared" si="103"/>
        <v>1.4905351021016544E-4</v>
      </c>
      <c r="O2239" s="6">
        <f t="shared" si="104"/>
        <v>0.90207184379197114</v>
      </c>
      <c r="P2239" t="s">
        <v>2598</v>
      </c>
    </row>
    <row r="2240" spans="1:16" x14ac:dyDescent="0.35">
      <c r="A2240" s="4" t="s">
        <v>3283</v>
      </c>
      <c r="K2240">
        <v>1</v>
      </c>
      <c r="L2240">
        <v>1</v>
      </c>
      <c r="M2240" s="5">
        <f t="shared" si="102"/>
        <v>4.4444444444444444E-3</v>
      </c>
      <c r="N2240" s="5">
        <f t="shared" si="103"/>
        <v>1.4905351021016544E-4</v>
      </c>
      <c r="O2240" s="6">
        <f t="shared" si="104"/>
        <v>0.90222089730218136</v>
      </c>
      <c r="P2240" t="s">
        <v>2598</v>
      </c>
    </row>
    <row r="2241" spans="1:16" x14ac:dyDescent="0.35">
      <c r="A2241" s="4" t="s">
        <v>3284</v>
      </c>
      <c r="K2241">
        <v>1</v>
      </c>
      <c r="L2241">
        <v>1</v>
      </c>
      <c r="M2241" s="5">
        <f t="shared" si="102"/>
        <v>4.4444444444444444E-3</v>
      </c>
      <c r="N2241" s="5">
        <f t="shared" si="103"/>
        <v>1.4905351021016544E-4</v>
      </c>
      <c r="O2241" s="6">
        <f t="shared" si="104"/>
        <v>0.90236995081239157</v>
      </c>
      <c r="P2241" t="s">
        <v>2598</v>
      </c>
    </row>
    <row r="2242" spans="1:16" x14ac:dyDescent="0.35">
      <c r="A2242" s="4" t="s">
        <v>3285</v>
      </c>
      <c r="K2242">
        <v>1</v>
      </c>
      <c r="L2242">
        <v>1</v>
      </c>
      <c r="M2242" s="5">
        <f t="shared" si="102"/>
        <v>4.4444444444444444E-3</v>
      </c>
      <c r="N2242" s="5">
        <f t="shared" si="103"/>
        <v>1.4905351021016544E-4</v>
      </c>
      <c r="O2242" s="6">
        <f t="shared" si="104"/>
        <v>0.90251900432260179</v>
      </c>
      <c r="P2242" t="s">
        <v>2598</v>
      </c>
    </row>
    <row r="2243" spans="1:16" x14ac:dyDescent="0.35">
      <c r="A2243" s="4" t="s">
        <v>3286</v>
      </c>
      <c r="K2243">
        <v>1</v>
      </c>
      <c r="L2243">
        <v>1</v>
      </c>
      <c r="M2243" s="5">
        <f t="shared" si="102"/>
        <v>4.4444444444444444E-3</v>
      </c>
      <c r="N2243" s="5">
        <f t="shared" si="103"/>
        <v>1.4905351021016544E-4</v>
      </c>
      <c r="O2243" s="6">
        <f t="shared" si="104"/>
        <v>0.90266805783281201</v>
      </c>
      <c r="P2243" t="s">
        <v>2598</v>
      </c>
    </row>
    <row r="2244" spans="1:16" x14ac:dyDescent="0.35">
      <c r="A2244" s="4" t="s">
        <v>3287</v>
      </c>
      <c r="C2244">
        <v>1</v>
      </c>
      <c r="L2244">
        <v>1</v>
      </c>
      <c r="M2244" s="5">
        <f t="shared" si="102"/>
        <v>4.4444444444444444E-3</v>
      </c>
      <c r="N2244" s="5">
        <f t="shared" si="103"/>
        <v>1.4905351021016544E-4</v>
      </c>
      <c r="O2244" s="6">
        <f t="shared" si="104"/>
        <v>0.90281711134302223</v>
      </c>
      <c r="P2244" t="s">
        <v>2598</v>
      </c>
    </row>
    <row r="2245" spans="1:16" x14ac:dyDescent="0.35">
      <c r="A2245" s="4" t="s">
        <v>3288</v>
      </c>
      <c r="G2245">
        <v>1</v>
      </c>
      <c r="L2245">
        <v>1</v>
      </c>
      <c r="M2245" s="5">
        <f t="shared" si="102"/>
        <v>4.4444444444444444E-3</v>
      </c>
      <c r="N2245" s="5">
        <f t="shared" si="103"/>
        <v>1.4905351021016544E-4</v>
      </c>
      <c r="O2245" s="6">
        <f t="shared" si="104"/>
        <v>0.90296616485323244</v>
      </c>
      <c r="P2245" t="s">
        <v>2598</v>
      </c>
    </row>
    <row r="2246" spans="1:16" x14ac:dyDescent="0.35">
      <c r="A2246" s="4" t="s">
        <v>3289</v>
      </c>
      <c r="C2246">
        <v>1</v>
      </c>
      <c r="L2246">
        <v>1</v>
      </c>
      <c r="M2246" s="5">
        <f t="shared" ref="M2246:M2309" si="105">L2246/225</f>
        <v>4.4444444444444444E-3</v>
      </c>
      <c r="N2246" s="5">
        <f t="shared" ref="N2246:N2309" si="106">L2246/$L$2898</f>
        <v>1.4905351021016544E-4</v>
      </c>
      <c r="O2246" s="6">
        <f t="shared" si="104"/>
        <v>0.90311521836344266</v>
      </c>
      <c r="P2246" t="s">
        <v>2598</v>
      </c>
    </row>
    <row r="2247" spans="1:16" x14ac:dyDescent="0.35">
      <c r="A2247" s="4" t="s">
        <v>3290</v>
      </c>
      <c r="I2247">
        <v>1</v>
      </c>
      <c r="L2247">
        <v>1</v>
      </c>
      <c r="M2247" s="5">
        <f t="shared" si="105"/>
        <v>4.4444444444444444E-3</v>
      </c>
      <c r="N2247" s="5">
        <f t="shared" si="106"/>
        <v>1.4905351021016544E-4</v>
      </c>
      <c r="O2247" s="6">
        <f t="shared" ref="O2247:O2310" si="107">N2247+O2246</f>
        <v>0.90326427187365288</v>
      </c>
      <c r="P2247" t="s">
        <v>2598</v>
      </c>
    </row>
    <row r="2248" spans="1:16" x14ac:dyDescent="0.35">
      <c r="A2248" s="4" t="s">
        <v>3291</v>
      </c>
      <c r="F2248">
        <v>1</v>
      </c>
      <c r="L2248">
        <v>1</v>
      </c>
      <c r="M2248" s="5">
        <f t="shared" si="105"/>
        <v>4.4444444444444444E-3</v>
      </c>
      <c r="N2248" s="5">
        <f t="shared" si="106"/>
        <v>1.4905351021016544E-4</v>
      </c>
      <c r="O2248" s="6">
        <f t="shared" si="107"/>
        <v>0.9034133253838631</v>
      </c>
      <c r="P2248" t="s">
        <v>2598</v>
      </c>
    </row>
    <row r="2249" spans="1:16" x14ac:dyDescent="0.35">
      <c r="A2249" s="4" t="s">
        <v>3292</v>
      </c>
      <c r="K2249">
        <v>1</v>
      </c>
      <c r="L2249">
        <v>1</v>
      </c>
      <c r="M2249" s="5">
        <f t="shared" si="105"/>
        <v>4.4444444444444444E-3</v>
      </c>
      <c r="N2249" s="5">
        <f t="shared" si="106"/>
        <v>1.4905351021016544E-4</v>
      </c>
      <c r="O2249" s="6">
        <f t="shared" si="107"/>
        <v>0.90356237889407331</v>
      </c>
      <c r="P2249" t="s">
        <v>2598</v>
      </c>
    </row>
    <row r="2250" spans="1:16" x14ac:dyDescent="0.35">
      <c r="A2250" s="4" t="s">
        <v>3293</v>
      </c>
      <c r="D2250">
        <v>1</v>
      </c>
      <c r="L2250">
        <v>1</v>
      </c>
      <c r="M2250" s="5">
        <f t="shared" si="105"/>
        <v>4.4444444444444444E-3</v>
      </c>
      <c r="N2250" s="5">
        <f t="shared" si="106"/>
        <v>1.4905351021016544E-4</v>
      </c>
      <c r="O2250" s="6">
        <f t="shared" si="107"/>
        <v>0.90371143240428353</v>
      </c>
      <c r="P2250" t="s">
        <v>2598</v>
      </c>
    </row>
    <row r="2251" spans="1:16" x14ac:dyDescent="0.35">
      <c r="A2251" s="4" t="s">
        <v>3294</v>
      </c>
      <c r="H2251">
        <v>1</v>
      </c>
      <c r="L2251">
        <v>1</v>
      </c>
      <c r="M2251" s="5">
        <f t="shared" si="105"/>
        <v>4.4444444444444444E-3</v>
      </c>
      <c r="N2251" s="5">
        <f t="shared" si="106"/>
        <v>1.4905351021016544E-4</v>
      </c>
      <c r="O2251" s="6">
        <f t="shared" si="107"/>
        <v>0.90386048591449375</v>
      </c>
      <c r="P2251" t="s">
        <v>2598</v>
      </c>
    </row>
    <row r="2252" spans="1:16" x14ac:dyDescent="0.35">
      <c r="A2252" s="4" t="s">
        <v>3295</v>
      </c>
      <c r="F2252">
        <v>1</v>
      </c>
      <c r="L2252">
        <v>1</v>
      </c>
      <c r="M2252" s="5">
        <f t="shared" si="105"/>
        <v>4.4444444444444444E-3</v>
      </c>
      <c r="N2252" s="5">
        <f t="shared" si="106"/>
        <v>1.4905351021016544E-4</v>
      </c>
      <c r="O2252" s="6">
        <f t="shared" si="107"/>
        <v>0.90400953942470397</v>
      </c>
      <c r="P2252" t="s">
        <v>2598</v>
      </c>
    </row>
    <row r="2253" spans="1:16" x14ac:dyDescent="0.35">
      <c r="A2253" s="4" t="s">
        <v>3296</v>
      </c>
      <c r="G2253">
        <v>1</v>
      </c>
      <c r="L2253">
        <v>1</v>
      </c>
      <c r="M2253" s="5">
        <f t="shared" si="105"/>
        <v>4.4444444444444444E-3</v>
      </c>
      <c r="N2253" s="5">
        <f t="shared" si="106"/>
        <v>1.4905351021016544E-4</v>
      </c>
      <c r="O2253" s="6">
        <f t="shared" si="107"/>
        <v>0.90415859293491418</v>
      </c>
      <c r="P2253" t="s">
        <v>2598</v>
      </c>
    </row>
    <row r="2254" spans="1:16" x14ac:dyDescent="0.35">
      <c r="A2254" s="4" t="s">
        <v>3297</v>
      </c>
      <c r="J2254">
        <v>1</v>
      </c>
      <c r="L2254">
        <v>1</v>
      </c>
      <c r="M2254" s="5">
        <f t="shared" si="105"/>
        <v>4.4444444444444444E-3</v>
      </c>
      <c r="N2254" s="5">
        <f t="shared" si="106"/>
        <v>1.4905351021016544E-4</v>
      </c>
      <c r="O2254" s="6">
        <f t="shared" si="107"/>
        <v>0.9043076464451244</v>
      </c>
      <c r="P2254" t="s">
        <v>2598</v>
      </c>
    </row>
    <row r="2255" spans="1:16" x14ac:dyDescent="0.35">
      <c r="A2255" s="4" t="s">
        <v>3298</v>
      </c>
      <c r="F2255">
        <v>1</v>
      </c>
      <c r="L2255">
        <v>1</v>
      </c>
      <c r="M2255" s="5">
        <f t="shared" si="105"/>
        <v>4.4444444444444444E-3</v>
      </c>
      <c r="N2255" s="5">
        <f t="shared" si="106"/>
        <v>1.4905351021016544E-4</v>
      </c>
      <c r="O2255" s="6">
        <f t="shared" si="107"/>
        <v>0.90445669995533462</v>
      </c>
      <c r="P2255" t="s">
        <v>2598</v>
      </c>
    </row>
    <row r="2256" spans="1:16" x14ac:dyDescent="0.35">
      <c r="A2256" s="4" t="s">
        <v>3299</v>
      </c>
      <c r="F2256">
        <v>1</v>
      </c>
      <c r="L2256">
        <v>1</v>
      </c>
      <c r="M2256" s="5">
        <f t="shared" si="105"/>
        <v>4.4444444444444444E-3</v>
      </c>
      <c r="N2256" s="5">
        <f t="shared" si="106"/>
        <v>1.4905351021016544E-4</v>
      </c>
      <c r="O2256" s="6">
        <f t="shared" si="107"/>
        <v>0.90460575346554484</v>
      </c>
      <c r="P2256" t="s">
        <v>2598</v>
      </c>
    </row>
    <row r="2257" spans="1:16" x14ac:dyDescent="0.35">
      <c r="A2257" s="4" t="s">
        <v>3300</v>
      </c>
      <c r="G2257">
        <v>1</v>
      </c>
      <c r="L2257">
        <v>1</v>
      </c>
      <c r="M2257" s="5">
        <f t="shared" si="105"/>
        <v>4.4444444444444444E-3</v>
      </c>
      <c r="N2257" s="5">
        <f t="shared" si="106"/>
        <v>1.4905351021016544E-4</v>
      </c>
      <c r="O2257" s="6">
        <f t="shared" si="107"/>
        <v>0.90475480697575505</v>
      </c>
      <c r="P2257" t="s">
        <v>2598</v>
      </c>
    </row>
    <row r="2258" spans="1:16" x14ac:dyDescent="0.35">
      <c r="A2258" s="4" t="s">
        <v>3301</v>
      </c>
      <c r="G2258">
        <v>1</v>
      </c>
      <c r="L2258">
        <v>1</v>
      </c>
      <c r="M2258" s="5">
        <f t="shared" si="105"/>
        <v>4.4444444444444444E-3</v>
      </c>
      <c r="N2258" s="5">
        <f t="shared" si="106"/>
        <v>1.4905351021016544E-4</v>
      </c>
      <c r="O2258" s="6">
        <f t="shared" si="107"/>
        <v>0.90490386048596527</v>
      </c>
      <c r="P2258" t="s">
        <v>2598</v>
      </c>
    </row>
    <row r="2259" spans="1:16" x14ac:dyDescent="0.35">
      <c r="A2259" s="4" t="s">
        <v>3302</v>
      </c>
      <c r="F2259">
        <v>1</v>
      </c>
      <c r="L2259">
        <v>1</v>
      </c>
      <c r="M2259" s="5">
        <f t="shared" si="105"/>
        <v>4.4444444444444444E-3</v>
      </c>
      <c r="N2259" s="5">
        <f t="shared" si="106"/>
        <v>1.4905351021016544E-4</v>
      </c>
      <c r="O2259" s="6">
        <f t="shared" si="107"/>
        <v>0.90505291399617549</v>
      </c>
      <c r="P2259" t="s">
        <v>2598</v>
      </c>
    </row>
    <row r="2260" spans="1:16" x14ac:dyDescent="0.35">
      <c r="A2260" s="4" t="s">
        <v>3303</v>
      </c>
      <c r="G2260">
        <v>1</v>
      </c>
      <c r="L2260">
        <v>1</v>
      </c>
      <c r="M2260" s="5">
        <f t="shared" si="105"/>
        <v>4.4444444444444444E-3</v>
      </c>
      <c r="N2260" s="5">
        <f t="shared" si="106"/>
        <v>1.4905351021016544E-4</v>
      </c>
      <c r="O2260" s="6">
        <f t="shared" si="107"/>
        <v>0.90520196750638571</v>
      </c>
      <c r="P2260" t="s">
        <v>2598</v>
      </c>
    </row>
    <row r="2261" spans="1:16" x14ac:dyDescent="0.35">
      <c r="A2261" s="4" t="s">
        <v>3304</v>
      </c>
      <c r="C2261">
        <v>1</v>
      </c>
      <c r="L2261">
        <v>1</v>
      </c>
      <c r="M2261" s="5">
        <f t="shared" si="105"/>
        <v>4.4444444444444444E-3</v>
      </c>
      <c r="N2261" s="5">
        <f t="shared" si="106"/>
        <v>1.4905351021016544E-4</v>
      </c>
      <c r="O2261" s="6">
        <f t="shared" si="107"/>
        <v>0.90535102101659592</v>
      </c>
      <c r="P2261" t="s">
        <v>2598</v>
      </c>
    </row>
    <row r="2262" spans="1:16" x14ac:dyDescent="0.35">
      <c r="A2262" s="4" t="s">
        <v>3305</v>
      </c>
      <c r="D2262">
        <v>1</v>
      </c>
      <c r="L2262">
        <v>1</v>
      </c>
      <c r="M2262" s="5">
        <f t="shared" si="105"/>
        <v>4.4444444444444444E-3</v>
      </c>
      <c r="N2262" s="5">
        <f t="shared" si="106"/>
        <v>1.4905351021016544E-4</v>
      </c>
      <c r="O2262" s="6">
        <f t="shared" si="107"/>
        <v>0.90550007452680614</v>
      </c>
      <c r="P2262" t="s">
        <v>2598</v>
      </c>
    </row>
    <row r="2263" spans="1:16" x14ac:dyDescent="0.35">
      <c r="A2263" s="4" t="s">
        <v>3306</v>
      </c>
      <c r="H2263">
        <v>1</v>
      </c>
      <c r="L2263">
        <v>1</v>
      </c>
      <c r="M2263" s="5">
        <f t="shared" si="105"/>
        <v>4.4444444444444444E-3</v>
      </c>
      <c r="N2263" s="5">
        <f t="shared" si="106"/>
        <v>1.4905351021016544E-4</v>
      </c>
      <c r="O2263" s="6">
        <f t="shared" si="107"/>
        <v>0.90564912803701636</v>
      </c>
      <c r="P2263" t="s">
        <v>2598</v>
      </c>
    </row>
    <row r="2264" spans="1:16" x14ac:dyDescent="0.35">
      <c r="A2264" s="4" t="s">
        <v>3307</v>
      </c>
      <c r="G2264">
        <v>1</v>
      </c>
      <c r="L2264">
        <v>1</v>
      </c>
      <c r="M2264" s="5">
        <f t="shared" si="105"/>
        <v>4.4444444444444444E-3</v>
      </c>
      <c r="N2264" s="5">
        <f t="shared" si="106"/>
        <v>1.4905351021016544E-4</v>
      </c>
      <c r="O2264" s="6">
        <f t="shared" si="107"/>
        <v>0.90579818154722658</v>
      </c>
      <c r="P2264" t="s">
        <v>2598</v>
      </c>
    </row>
    <row r="2265" spans="1:16" x14ac:dyDescent="0.35">
      <c r="A2265" s="4" t="s">
        <v>3308</v>
      </c>
      <c r="F2265">
        <v>1</v>
      </c>
      <c r="L2265">
        <v>1</v>
      </c>
      <c r="M2265" s="5">
        <f t="shared" si="105"/>
        <v>4.4444444444444444E-3</v>
      </c>
      <c r="N2265" s="5">
        <f t="shared" si="106"/>
        <v>1.4905351021016544E-4</v>
      </c>
      <c r="O2265" s="6">
        <f t="shared" si="107"/>
        <v>0.90594723505743679</v>
      </c>
      <c r="P2265" t="s">
        <v>2598</v>
      </c>
    </row>
    <row r="2266" spans="1:16" x14ac:dyDescent="0.35">
      <c r="A2266" s="4" t="s">
        <v>3309</v>
      </c>
      <c r="D2266">
        <v>1</v>
      </c>
      <c r="L2266">
        <v>1</v>
      </c>
      <c r="M2266" s="5">
        <f t="shared" si="105"/>
        <v>4.4444444444444444E-3</v>
      </c>
      <c r="N2266" s="5">
        <f t="shared" si="106"/>
        <v>1.4905351021016544E-4</v>
      </c>
      <c r="O2266" s="6">
        <f t="shared" si="107"/>
        <v>0.90609628856764701</v>
      </c>
      <c r="P2266" t="s">
        <v>2598</v>
      </c>
    </row>
    <row r="2267" spans="1:16" x14ac:dyDescent="0.35">
      <c r="A2267" s="4" t="s">
        <v>3310</v>
      </c>
      <c r="K2267">
        <v>1</v>
      </c>
      <c r="L2267">
        <v>1</v>
      </c>
      <c r="M2267" s="5">
        <f t="shared" si="105"/>
        <v>4.4444444444444444E-3</v>
      </c>
      <c r="N2267" s="5">
        <f t="shared" si="106"/>
        <v>1.4905351021016544E-4</v>
      </c>
      <c r="O2267" s="6">
        <f t="shared" si="107"/>
        <v>0.90624534207785723</v>
      </c>
      <c r="P2267" t="s">
        <v>2598</v>
      </c>
    </row>
    <row r="2268" spans="1:16" x14ac:dyDescent="0.35">
      <c r="A2268" s="4" t="s">
        <v>3311</v>
      </c>
      <c r="F2268">
        <v>1</v>
      </c>
      <c r="L2268">
        <v>1</v>
      </c>
      <c r="M2268" s="5">
        <f t="shared" si="105"/>
        <v>4.4444444444444444E-3</v>
      </c>
      <c r="N2268" s="5">
        <f t="shared" si="106"/>
        <v>1.4905351021016544E-4</v>
      </c>
      <c r="O2268" s="6">
        <f t="shared" si="107"/>
        <v>0.90639439558806745</v>
      </c>
      <c r="P2268" t="s">
        <v>2598</v>
      </c>
    </row>
    <row r="2269" spans="1:16" x14ac:dyDescent="0.35">
      <c r="A2269" s="4" t="s">
        <v>3312</v>
      </c>
      <c r="C2269">
        <v>1</v>
      </c>
      <c r="L2269">
        <v>1</v>
      </c>
      <c r="M2269" s="5">
        <f t="shared" si="105"/>
        <v>4.4444444444444444E-3</v>
      </c>
      <c r="N2269" s="5">
        <f t="shared" si="106"/>
        <v>1.4905351021016544E-4</v>
      </c>
      <c r="O2269" s="6">
        <f t="shared" si="107"/>
        <v>0.90654344909827766</v>
      </c>
      <c r="P2269" t="s">
        <v>2598</v>
      </c>
    </row>
    <row r="2270" spans="1:16" x14ac:dyDescent="0.35">
      <c r="A2270" s="4" t="s">
        <v>3313</v>
      </c>
      <c r="H2270">
        <v>1</v>
      </c>
      <c r="L2270">
        <v>1</v>
      </c>
      <c r="M2270" s="5">
        <f t="shared" si="105"/>
        <v>4.4444444444444444E-3</v>
      </c>
      <c r="N2270" s="5">
        <f t="shared" si="106"/>
        <v>1.4905351021016544E-4</v>
      </c>
      <c r="O2270" s="6">
        <f t="shared" si="107"/>
        <v>0.90669250260848788</v>
      </c>
      <c r="P2270" t="s">
        <v>2598</v>
      </c>
    </row>
    <row r="2271" spans="1:16" x14ac:dyDescent="0.35">
      <c r="A2271" s="4" t="s">
        <v>3314</v>
      </c>
      <c r="C2271">
        <v>1</v>
      </c>
      <c r="L2271">
        <v>1</v>
      </c>
      <c r="M2271" s="5">
        <f t="shared" si="105"/>
        <v>4.4444444444444444E-3</v>
      </c>
      <c r="N2271" s="5">
        <f t="shared" si="106"/>
        <v>1.4905351021016544E-4</v>
      </c>
      <c r="O2271" s="6">
        <f t="shared" si="107"/>
        <v>0.9068415561186981</v>
      </c>
      <c r="P2271" t="s">
        <v>2598</v>
      </c>
    </row>
    <row r="2272" spans="1:16" x14ac:dyDescent="0.35">
      <c r="A2272" s="4" t="s">
        <v>3315</v>
      </c>
      <c r="G2272">
        <v>1</v>
      </c>
      <c r="L2272">
        <v>1</v>
      </c>
      <c r="M2272" s="5">
        <f t="shared" si="105"/>
        <v>4.4444444444444444E-3</v>
      </c>
      <c r="N2272" s="5">
        <f t="shared" si="106"/>
        <v>1.4905351021016544E-4</v>
      </c>
      <c r="O2272" s="6">
        <f t="shared" si="107"/>
        <v>0.90699060962890832</v>
      </c>
      <c r="P2272" t="s">
        <v>2598</v>
      </c>
    </row>
    <row r="2273" spans="1:16" x14ac:dyDescent="0.35">
      <c r="A2273" s="4" t="s">
        <v>3316</v>
      </c>
      <c r="K2273">
        <v>1</v>
      </c>
      <c r="L2273">
        <v>1</v>
      </c>
      <c r="M2273" s="5">
        <f t="shared" si="105"/>
        <v>4.4444444444444444E-3</v>
      </c>
      <c r="N2273" s="5">
        <f t="shared" si="106"/>
        <v>1.4905351021016544E-4</v>
      </c>
      <c r="O2273" s="6">
        <f t="shared" si="107"/>
        <v>0.90713966313911854</v>
      </c>
      <c r="P2273" t="s">
        <v>2598</v>
      </c>
    </row>
    <row r="2274" spans="1:16" x14ac:dyDescent="0.35">
      <c r="A2274" s="4" t="s">
        <v>3317</v>
      </c>
      <c r="D2274">
        <v>1</v>
      </c>
      <c r="L2274">
        <v>1</v>
      </c>
      <c r="M2274" s="5">
        <f t="shared" si="105"/>
        <v>4.4444444444444444E-3</v>
      </c>
      <c r="N2274" s="5">
        <f t="shared" si="106"/>
        <v>1.4905351021016544E-4</v>
      </c>
      <c r="O2274" s="6">
        <f t="shared" si="107"/>
        <v>0.90728871664932875</v>
      </c>
      <c r="P2274" t="s">
        <v>2598</v>
      </c>
    </row>
    <row r="2275" spans="1:16" x14ac:dyDescent="0.35">
      <c r="A2275" s="4" t="s">
        <v>3318</v>
      </c>
      <c r="C2275">
        <v>1</v>
      </c>
      <c r="L2275">
        <v>1</v>
      </c>
      <c r="M2275" s="5">
        <f t="shared" si="105"/>
        <v>4.4444444444444444E-3</v>
      </c>
      <c r="N2275" s="5">
        <f t="shared" si="106"/>
        <v>1.4905351021016544E-4</v>
      </c>
      <c r="O2275" s="6">
        <f t="shared" si="107"/>
        <v>0.90743777015953897</v>
      </c>
      <c r="P2275" t="s">
        <v>2598</v>
      </c>
    </row>
    <row r="2276" spans="1:16" x14ac:dyDescent="0.35">
      <c r="A2276" s="4" t="s">
        <v>3319</v>
      </c>
      <c r="J2276">
        <v>1</v>
      </c>
      <c r="L2276">
        <v>1</v>
      </c>
      <c r="M2276" s="5">
        <f t="shared" si="105"/>
        <v>4.4444444444444444E-3</v>
      </c>
      <c r="N2276" s="5">
        <f t="shared" si="106"/>
        <v>1.4905351021016544E-4</v>
      </c>
      <c r="O2276" s="6">
        <f t="shared" si="107"/>
        <v>0.90758682366974919</v>
      </c>
      <c r="P2276" t="s">
        <v>2598</v>
      </c>
    </row>
    <row r="2277" spans="1:16" x14ac:dyDescent="0.35">
      <c r="A2277" s="4" t="s">
        <v>3320</v>
      </c>
      <c r="C2277">
        <v>1</v>
      </c>
      <c r="L2277">
        <v>1</v>
      </c>
      <c r="M2277" s="5">
        <f t="shared" si="105"/>
        <v>4.4444444444444444E-3</v>
      </c>
      <c r="N2277" s="5">
        <f t="shared" si="106"/>
        <v>1.4905351021016544E-4</v>
      </c>
      <c r="O2277" s="6">
        <f t="shared" si="107"/>
        <v>0.90773587717995941</v>
      </c>
      <c r="P2277" t="s">
        <v>2598</v>
      </c>
    </row>
    <row r="2278" spans="1:16" x14ac:dyDescent="0.35">
      <c r="A2278" s="4" t="s">
        <v>3321</v>
      </c>
      <c r="C2278">
        <v>1</v>
      </c>
      <c r="L2278">
        <v>1</v>
      </c>
      <c r="M2278" s="5">
        <f t="shared" si="105"/>
        <v>4.4444444444444444E-3</v>
      </c>
      <c r="N2278" s="5">
        <f t="shared" si="106"/>
        <v>1.4905351021016544E-4</v>
      </c>
      <c r="O2278" s="6">
        <f t="shared" si="107"/>
        <v>0.90788493069016962</v>
      </c>
      <c r="P2278" t="s">
        <v>2598</v>
      </c>
    </row>
    <row r="2279" spans="1:16" x14ac:dyDescent="0.35">
      <c r="A2279" s="4" t="s">
        <v>3322</v>
      </c>
      <c r="K2279">
        <v>1</v>
      </c>
      <c r="L2279">
        <v>1</v>
      </c>
      <c r="M2279" s="5">
        <f t="shared" si="105"/>
        <v>4.4444444444444444E-3</v>
      </c>
      <c r="N2279" s="5">
        <f t="shared" si="106"/>
        <v>1.4905351021016544E-4</v>
      </c>
      <c r="O2279" s="6">
        <f t="shared" si="107"/>
        <v>0.90803398420037984</v>
      </c>
      <c r="P2279" t="s">
        <v>2598</v>
      </c>
    </row>
    <row r="2280" spans="1:16" x14ac:dyDescent="0.35">
      <c r="A2280" s="4" t="s">
        <v>3323</v>
      </c>
      <c r="E2280">
        <v>1</v>
      </c>
      <c r="L2280">
        <v>1</v>
      </c>
      <c r="M2280" s="5">
        <f t="shared" si="105"/>
        <v>4.4444444444444444E-3</v>
      </c>
      <c r="N2280" s="5">
        <f t="shared" si="106"/>
        <v>1.4905351021016544E-4</v>
      </c>
      <c r="O2280" s="6">
        <f t="shared" si="107"/>
        <v>0.90818303771059006</v>
      </c>
      <c r="P2280" t="s">
        <v>2598</v>
      </c>
    </row>
    <row r="2281" spans="1:16" x14ac:dyDescent="0.35">
      <c r="A2281" s="4" t="s">
        <v>3324</v>
      </c>
      <c r="E2281">
        <v>1</v>
      </c>
      <c r="L2281">
        <v>1</v>
      </c>
      <c r="M2281" s="5">
        <f t="shared" si="105"/>
        <v>4.4444444444444444E-3</v>
      </c>
      <c r="N2281" s="5">
        <f t="shared" si="106"/>
        <v>1.4905351021016544E-4</v>
      </c>
      <c r="O2281" s="6">
        <f t="shared" si="107"/>
        <v>0.90833209122080028</v>
      </c>
      <c r="P2281" t="s">
        <v>2598</v>
      </c>
    </row>
    <row r="2282" spans="1:16" x14ac:dyDescent="0.35">
      <c r="A2282" s="4" t="s">
        <v>3325</v>
      </c>
      <c r="E2282">
        <v>1</v>
      </c>
      <c r="L2282">
        <v>1</v>
      </c>
      <c r="M2282" s="5">
        <f t="shared" si="105"/>
        <v>4.4444444444444444E-3</v>
      </c>
      <c r="N2282" s="5">
        <f t="shared" si="106"/>
        <v>1.4905351021016544E-4</v>
      </c>
      <c r="O2282" s="6">
        <f t="shared" si="107"/>
        <v>0.90848114473101049</v>
      </c>
      <c r="P2282" t="s">
        <v>2598</v>
      </c>
    </row>
    <row r="2283" spans="1:16" x14ac:dyDescent="0.35">
      <c r="A2283" s="4" t="s">
        <v>3326</v>
      </c>
      <c r="C2283">
        <v>1</v>
      </c>
      <c r="L2283">
        <v>1</v>
      </c>
      <c r="M2283" s="5">
        <f t="shared" si="105"/>
        <v>4.4444444444444444E-3</v>
      </c>
      <c r="N2283" s="5">
        <f t="shared" si="106"/>
        <v>1.4905351021016544E-4</v>
      </c>
      <c r="O2283" s="6">
        <f t="shared" si="107"/>
        <v>0.90863019824122071</v>
      </c>
      <c r="P2283" t="s">
        <v>2598</v>
      </c>
    </row>
    <row r="2284" spans="1:16" x14ac:dyDescent="0.35">
      <c r="A2284" s="4" t="s">
        <v>3327</v>
      </c>
      <c r="E2284">
        <v>1</v>
      </c>
      <c r="L2284">
        <v>1</v>
      </c>
      <c r="M2284" s="5">
        <f t="shared" si="105"/>
        <v>4.4444444444444444E-3</v>
      </c>
      <c r="N2284" s="5">
        <f t="shared" si="106"/>
        <v>1.4905351021016544E-4</v>
      </c>
      <c r="O2284" s="6">
        <f t="shared" si="107"/>
        <v>0.90877925175143093</v>
      </c>
      <c r="P2284" t="s">
        <v>2598</v>
      </c>
    </row>
    <row r="2285" spans="1:16" x14ac:dyDescent="0.35">
      <c r="A2285" s="4" t="s">
        <v>3328</v>
      </c>
      <c r="I2285">
        <v>1</v>
      </c>
      <c r="L2285">
        <v>1</v>
      </c>
      <c r="M2285" s="5">
        <f t="shared" si="105"/>
        <v>4.4444444444444444E-3</v>
      </c>
      <c r="N2285" s="5">
        <f t="shared" si="106"/>
        <v>1.4905351021016544E-4</v>
      </c>
      <c r="O2285" s="6">
        <f t="shared" si="107"/>
        <v>0.90892830526164115</v>
      </c>
      <c r="P2285" t="s">
        <v>2598</v>
      </c>
    </row>
    <row r="2286" spans="1:16" x14ac:dyDescent="0.35">
      <c r="A2286" s="4" t="s">
        <v>3329</v>
      </c>
      <c r="G2286">
        <v>1</v>
      </c>
      <c r="L2286">
        <v>1</v>
      </c>
      <c r="M2286" s="5">
        <f t="shared" si="105"/>
        <v>4.4444444444444444E-3</v>
      </c>
      <c r="N2286" s="5">
        <f t="shared" si="106"/>
        <v>1.4905351021016544E-4</v>
      </c>
      <c r="O2286" s="6">
        <f t="shared" si="107"/>
        <v>0.90907735877185136</v>
      </c>
      <c r="P2286" t="s">
        <v>2598</v>
      </c>
    </row>
    <row r="2287" spans="1:16" x14ac:dyDescent="0.35">
      <c r="A2287" s="4" t="s">
        <v>3330</v>
      </c>
      <c r="E2287">
        <v>1</v>
      </c>
      <c r="L2287">
        <v>1</v>
      </c>
      <c r="M2287" s="5">
        <f t="shared" si="105"/>
        <v>4.4444444444444444E-3</v>
      </c>
      <c r="N2287" s="5">
        <f t="shared" si="106"/>
        <v>1.4905351021016544E-4</v>
      </c>
      <c r="O2287" s="6">
        <f t="shared" si="107"/>
        <v>0.90922641228206158</v>
      </c>
      <c r="P2287" t="s">
        <v>2598</v>
      </c>
    </row>
    <row r="2288" spans="1:16" x14ac:dyDescent="0.35">
      <c r="A2288" s="4" t="s">
        <v>3331</v>
      </c>
      <c r="E2288">
        <v>1</v>
      </c>
      <c r="L2288">
        <v>1</v>
      </c>
      <c r="M2288" s="5">
        <f t="shared" si="105"/>
        <v>4.4444444444444444E-3</v>
      </c>
      <c r="N2288" s="5">
        <f t="shared" si="106"/>
        <v>1.4905351021016544E-4</v>
      </c>
      <c r="O2288" s="6">
        <f t="shared" si="107"/>
        <v>0.9093754657922718</v>
      </c>
      <c r="P2288" t="s">
        <v>2598</v>
      </c>
    </row>
    <row r="2289" spans="1:16" x14ac:dyDescent="0.35">
      <c r="A2289" s="4" t="s">
        <v>3332</v>
      </c>
      <c r="K2289">
        <v>1</v>
      </c>
      <c r="L2289">
        <v>1</v>
      </c>
      <c r="M2289" s="5">
        <f t="shared" si="105"/>
        <v>4.4444444444444444E-3</v>
      </c>
      <c r="N2289" s="5">
        <f t="shared" si="106"/>
        <v>1.4905351021016544E-4</v>
      </c>
      <c r="O2289" s="6">
        <f t="shared" si="107"/>
        <v>0.90952451930248202</v>
      </c>
      <c r="P2289" t="s">
        <v>2598</v>
      </c>
    </row>
    <row r="2290" spans="1:16" x14ac:dyDescent="0.35">
      <c r="A2290" s="4" t="s">
        <v>3333</v>
      </c>
      <c r="F2290">
        <v>1</v>
      </c>
      <c r="L2290">
        <v>1</v>
      </c>
      <c r="M2290" s="5">
        <f t="shared" si="105"/>
        <v>4.4444444444444444E-3</v>
      </c>
      <c r="N2290" s="5">
        <f t="shared" si="106"/>
        <v>1.4905351021016544E-4</v>
      </c>
      <c r="O2290" s="6">
        <f t="shared" si="107"/>
        <v>0.90967357281269223</v>
      </c>
      <c r="P2290" t="s">
        <v>2598</v>
      </c>
    </row>
    <row r="2291" spans="1:16" x14ac:dyDescent="0.35">
      <c r="A2291" s="4" t="s">
        <v>3334</v>
      </c>
      <c r="F2291">
        <v>1</v>
      </c>
      <c r="L2291">
        <v>1</v>
      </c>
      <c r="M2291" s="5">
        <f t="shared" si="105"/>
        <v>4.4444444444444444E-3</v>
      </c>
      <c r="N2291" s="5">
        <f t="shared" si="106"/>
        <v>1.4905351021016544E-4</v>
      </c>
      <c r="O2291" s="6">
        <f t="shared" si="107"/>
        <v>0.90982262632290245</v>
      </c>
      <c r="P2291" t="s">
        <v>2598</v>
      </c>
    </row>
    <row r="2292" spans="1:16" x14ac:dyDescent="0.35">
      <c r="A2292" s="4" t="s">
        <v>3335</v>
      </c>
      <c r="K2292">
        <v>1</v>
      </c>
      <c r="L2292">
        <v>1</v>
      </c>
      <c r="M2292" s="5">
        <f t="shared" si="105"/>
        <v>4.4444444444444444E-3</v>
      </c>
      <c r="N2292" s="5">
        <f t="shared" si="106"/>
        <v>1.4905351021016544E-4</v>
      </c>
      <c r="O2292" s="6">
        <f t="shared" si="107"/>
        <v>0.90997167983311267</v>
      </c>
      <c r="P2292" t="s">
        <v>2598</v>
      </c>
    </row>
    <row r="2293" spans="1:16" x14ac:dyDescent="0.35">
      <c r="A2293" s="4" t="s">
        <v>3336</v>
      </c>
      <c r="E2293">
        <v>1</v>
      </c>
      <c r="L2293">
        <v>1</v>
      </c>
      <c r="M2293" s="5">
        <f t="shared" si="105"/>
        <v>4.4444444444444444E-3</v>
      </c>
      <c r="N2293" s="5">
        <f t="shared" si="106"/>
        <v>1.4905351021016544E-4</v>
      </c>
      <c r="O2293" s="6">
        <f t="shared" si="107"/>
        <v>0.91012073334332289</v>
      </c>
      <c r="P2293" t="s">
        <v>2598</v>
      </c>
    </row>
    <row r="2294" spans="1:16" x14ac:dyDescent="0.35">
      <c r="A2294" s="4" t="s">
        <v>3337</v>
      </c>
      <c r="J2294">
        <v>1</v>
      </c>
      <c r="L2294">
        <v>1</v>
      </c>
      <c r="M2294" s="5">
        <f t="shared" si="105"/>
        <v>4.4444444444444444E-3</v>
      </c>
      <c r="N2294" s="5">
        <f t="shared" si="106"/>
        <v>1.4905351021016544E-4</v>
      </c>
      <c r="O2294" s="6">
        <f t="shared" si="107"/>
        <v>0.9102697868535331</v>
      </c>
      <c r="P2294" t="s">
        <v>2598</v>
      </c>
    </row>
    <row r="2295" spans="1:16" x14ac:dyDescent="0.35">
      <c r="A2295" s="4" t="s">
        <v>3338</v>
      </c>
      <c r="F2295">
        <v>1</v>
      </c>
      <c r="L2295">
        <v>1</v>
      </c>
      <c r="M2295" s="5">
        <f t="shared" si="105"/>
        <v>4.4444444444444444E-3</v>
      </c>
      <c r="N2295" s="5">
        <f t="shared" si="106"/>
        <v>1.4905351021016544E-4</v>
      </c>
      <c r="O2295" s="6">
        <f t="shared" si="107"/>
        <v>0.91041884036374332</v>
      </c>
      <c r="P2295" t="s">
        <v>2598</v>
      </c>
    </row>
    <row r="2296" spans="1:16" x14ac:dyDescent="0.35">
      <c r="A2296" s="4" t="s">
        <v>3339</v>
      </c>
      <c r="D2296">
        <v>1</v>
      </c>
      <c r="L2296">
        <v>1</v>
      </c>
      <c r="M2296" s="5">
        <f t="shared" si="105"/>
        <v>4.4444444444444444E-3</v>
      </c>
      <c r="N2296" s="5">
        <f t="shared" si="106"/>
        <v>1.4905351021016544E-4</v>
      </c>
      <c r="O2296" s="6">
        <f t="shared" si="107"/>
        <v>0.91056789387395354</v>
      </c>
      <c r="P2296" t="s">
        <v>2598</v>
      </c>
    </row>
    <row r="2297" spans="1:16" x14ac:dyDescent="0.35">
      <c r="A2297" s="4" t="s">
        <v>3340</v>
      </c>
      <c r="E2297">
        <v>1</v>
      </c>
      <c r="L2297">
        <v>1</v>
      </c>
      <c r="M2297" s="5">
        <f t="shared" si="105"/>
        <v>4.4444444444444444E-3</v>
      </c>
      <c r="N2297" s="5">
        <f t="shared" si="106"/>
        <v>1.4905351021016544E-4</v>
      </c>
      <c r="O2297" s="6">
        <f t="shared" si="107"/>
        <v>0.91071694738416376</v>
      </c>
      <c r="P2297" t="s">
        <v>2598</v>
      </c>
    </row>
    <row r="2298" spans="1:16" x14ac:dyDescent="0.35">
      <c r="A2298" s="4" t="s">
        <v>3341</v>
      </c>
      <c r="G2298">
        <v>1</v>
      </c>
      <c r="L2298">
        <v>1</v>
      </c>
      <c r="M2298" s="5">
        <f t="shared" si="105"/>
        <v>4.4444444444444444E-3</v>
      </c>
      <c r="N2298" s="5">
        <f t="shared" si="106"/>
        <v>1.4905351021016544E-4</v>
      </c>
      <c r="O2298" s="6">
        <f t="shared" si="107"/>
        <v>0.91086600089437397</v>
      </c>
      <c r="P2298" t="s">
        <v>2598</v>
      </c>
    </row>
    <row r="2299" spans="1:16" x14ac:dyDescent="0.35">
      <c r="A2299" s="4" t="s">
        <v>3342</v>
      </c>
      <c r="C2299">
        <v>1</v>
      </c>
      <c r="L2299">
        <v>1</v>
      </c>
      <c r="M2299" s="5">
        <f t="shared" si="105"/>
        <v>4.4444444444444444E-3</v>
      </c>
      <c r="N2299" s="5">
        <f t="shared" si="106"/>
        <v>1.4905351021016544E-4</v>
      </c>
      <c r="O2299" s="6">
        <f t="shared" si="107"/>
        <v>0.91101505440458419</v>
      </c>
      <c r="P2299" t="s">
        <v>2598</v>
      </c>
    </row>
    <row r="2300" spans="1:16" x14ac:dyDescent="0.35">
      <c r="A2300" s="4" t="s">
        <v>3343</v>
      </c>
      <c r="J2300">
        <v>1</v>
      </c>
      <c r="L2300">
        <v>1</v>
      </c>
      <c r="M2300" s="5">
        <f t="shared" si="105"/>
        <v>4.4444444444444444E-3</v>
      </c>
      <c r="N2300" s="5">
        <f t="shared" si="106"/>
        <v>1.4905351021016544E-4</v>
      </c>
      <c r="O2300" s="6">
        <f t="shared" si="107"/>
        <v>0.91116410791479441</v>
      </c>
      <c r="P2300" t="s">
        <v>2598</v>
      </c>
    </row>
    <row r="2301" spans="1:16" x14ac:dyDescent="0.35">
      <c r="A2301" s="4" t="s">
        <v>3344</v>
      </c>
      <c r="E2301">
        <v>1</v>
      </c>
      <c r="L2301">
        <v>1</v>
      </c>
      <c r="M2301" s="5">
        <f t="shared" si="105"/>
        <v>4.4444444444444444E-3</v>
      </c>
      <c r="N2301" s="5">
        <f t="shared" si="106"/>
        <v>1.4905351021016544E-4</v>
      </c>
      <c r="O2301" s="6">
        <f t="shared" si="107"/>
        <v>0.91131316142500463</v>
      </c>
      <c r="P2301" t="s">
        <v>2598</v>
      </c>
    </row>
    <row r="2302" spans="1:16" x14ac:dyDescent="0.35">
      <c r="A2302" s="4" t="s">
        <v>3345</v>
      </c>
      <c r="F2302">
        <v>1</v>
      </c>
      <c r="L2302">
        <v>1</v>
      </c>
      <c r="M2302" s="5">
        <f t="shared" si="105"/>
        <v>4.4444444444444444E-3</v>
      </c>
      <c r="N2302" s="5">
        <f t="shared" si="106"/>
        <v>1.4905351021016544E-4</v>
      </c>
      <c r="O2302" s="6">
        <f t="shared" si="107"/>
        <v>0.91146221493521484</v>
      </c>
      <c r="P2302" t="s">
        <v>2598</v>
      </c>
    </row>
    <row r="2303" spans="1:16" x14ac:dyDescent="0.35">
      <c r="A2303" s="4" t="s">
        <v>3346</v>
      </c>
      <c r="D2303">
        <v>1</v>
      </c>
      <c r="L2303">
        <v>1</v>
      </c>
      <c r="M2303" s="5">
        <f t="shared" si="105"/>
        <v>4.4444444444444444E-3</v>
      </c>
      <c r="N2303" s="5">
        <f t="shared" si="106"/>
        <v>1.4905351021016544E-4</v>
      </c>
      <c r="O2303" s="6">
        <f t="shared" si="107"/>
        <v>0.91161126844542506</v>
      </c>
      <c r="P2303" t="s">
        <v>2598</v>
      </c>
    </row>
    <row r="2304" spans="1:16" x14ac:dyDescent="0.35">
      <c r="A2304" s="4" t="s">
        <v>3347</v>
      </c>
      <c r="C2304">
        <v>1</v>
      </c>
      <c r="L2304">
        <v>1</v>
      </c>
      <c r="M2304" s="5">
        <f t="shared" si="105"/>
        <v>4.4444444444444444E-3</v>
      </c>
      <c r="N2304" s="5">
        <f t="shared" si="106"/>
        <v>1.4905351021016544E-4</v>
      </c>
      <c r="O2304" s="6">
        <f t="shared" si="107"/>
        <v>0.91176032195563528</v>
      </c>
      <c r="P2304" t="s">
        <v>2598</v>
      </c>
    </row>
    <row r="2305" spans="1:16" x14ac:dyDescent="0.35">
      <c r="A2305" s="4" t="s">
        <v>3348</v>
      </c>
      <c r="D2305">
        <v>1</v>
      </c>
      <c r="L2305">
        <v>1</v>
      </c>
      <c r="M2305" s="5">
        <f t="shared" si="105"/>
        <v>4.4444444444444444E-3</v>
      </c>
      <c r="N2305" s="5">
        <f t="shared" si="106"/>
        <v>1.4905351021016544E-4</v>
      </c>
      <c r="O2305" s="6">
        <f t="shared" si="107"/>
        <v>0.9119093754658455</v>
      </c>
      <c r="P2305" t="s">
        <v>2598</v>
      </c>
    </row>
    <row r="2306" spans="1:16" x14ac:dyDescent="0.35">
      <c r="A2306" s="4" t="s">
        <v>3349</v>
      </c>
      <c r="F2306">
        <v>1</v>
      </c>
      <c r="L2306">
        <v>1</v>
      </c>
      <c r="M2306" s="5">
        <f t="shared" si="105"/>
        <v>4.4444444444444444E-3</v>
      </c>
      <c r="N2306" s="5">
        <f t="shared" si="106"/>
        <v>1.4905351021016544E-4</v>
      </c>
      <c r="O2306" s="6">
        <f t="shared" si="107"/>
        <v>0.91205842897605571</v>
      </c>
      <c r="P2306" t="s">
        <v>2598</v>
      </c>
    </row>
    <row r="2307" spans="1:16" x14ac:dyDescent="0.35">
      <c r="A2307" s="4" t="s">
        <v>3350</v>
      </c>
      <c r="E2307">
        <v>1</v>
      </c>
      <c r="L2307">
        <v>1</v>
      </c>
      <c r="M2307" s="5">
        <f t="shared" si="105"/>
        <v>4.4444444444444444E-3</v>
      </c>
      <c r="N2307" s="5">
        <f t="shared" si="106"/>
        <v>1.4905351021016544E-4</v>
      </c>
      <c r="O2307" s="6">
        <f t="shared" si="107"/>
        <v>0.91220748248626593</v>
      </c>
      <c r="P2307" t="s">
        <v>2598</v>
      </c>
    </row>
    <row r="2308" spans="1:16" x14ac:dyDescent="0.35">
      <c r="A2308" s="4" t="s">
        <v>3351</v>
      </c>
      <c r="E2308">
        <v>1</v>
      </c>
      <c r="L2308">
        <v>1</v>
      </c>
      <c r="M2308" s="5">
        <f t="shared" si="105"/>
        <v>4.4444444444444444E-3</v>
      </c>
      <c r="N2308" s="5">
        <f t="shared" si="106"/>
        <v>1.4905351021016544E-4</v>
      </c>
      <c r="O2308" s="6">
        <f t="shared" si="107"/>
        <v>0.91235653599647615</v>
      </c>
      <c r="P2308" t="s">
        <v>2598</v>
      </c>
    </row>
    <row r="2309" spans="1:16" x14ac:dyDescent="0.35">
      <c r="A2309" s="4" t="s">
        <v>3352</v>
      </c>
      <c r="D2309">
        <v>1</v>
      </c>
      <c r="L2309">
        <v>1</v>
      </c>
      <c r="M2309" s="5">
        <f t="shared" si="105"/>
        <v>4.4444444444444444E-3</v>
      </c>
      <c r="N2309" s="5">
        <f t="shared" si="106"/>
        <v>1.4905351021016544E-4</v>
      </c>
      <c r="O2309" s="6">
        <f t="shared" si="107"/>
        <v>0.91250558950668637</v>
      </c>
      <c r="P2309" t="s">
        <v>2598</v>
      </c>
    </row>
    <row r="2310" spans="1:16" x14ac:dyDescent="0.35">
      <c r="A2310" s="4" t="s">
        <v>3353</v>
      </c>
      <c r="D2310">
        <v>1</v>
      </c>
      <c r="L2310">
        <v>1</v>
      </c>
      <c r="M2310" s="5">
        <f t="shared" ref="M2310:M2373" si="108">L2310/225</f>
        <v>4.4444444444444444E-3</v>
      </c>
      <c r="N2310" s="5">
        <f t="shared" ref="N2310:N2373" si="109">L2310/$L$2898</f>
        <v>1.4905351021016544E-4</v>
      </c>
      <c r="O2310" s="6">
        <f t="shared" si="107"/>
        <v>0.91265464301689658</v>
      </c>
      <c r="P2310" t="s">
        <v>2598</v>
      </c>
    </row>
    <row r="2311" spans="1:16" x14ac:dyDescent="0.35">
      <c r="A2311" s="4" t="s">
        <v>3354</v>
      </c>
      <c r="F2311">
        <v>1</v>
      </c>
      <c r="L2311">
        <v>1</v>
      </c>
      <c r="M2311" s="5">
        <f t="shared" si="108"/>
        <v>4.4444444444444444E-3</v>
      </c>
      <c r="N2311" s="5">
        <f t="shared" si="109"/>
        <v>1.4905351021016544E-4</v>
      </c>
      <c r="O2311" s="6">
        <f t="shared" ref="O2311:O2374" si="110">N2311+O2310</f>
        <v>0.9128036965271068</v>
      </c>
      <c r="P2311" t="s">
        <v>2598</v>
      </c>
    </row>
    <row r="2312" spans="1:16" x14ac:dyDescent="0.35">
      <c r="A2312" s="4" t="s">
        <v>3355</v>
      </c>
      <c r="D2312">
        <v>1</v>
      </c>
      <c r="L2312">
        <v>1</v>
      </c>
      <c r="M2312" s="5">
        <f t="shared" si="108"/>
        <v>4.4444444444444444E-3</v>
      </c>
      <c r="N2312" s="5">
        <f t="shared" si="109"/>
        <v>1.4905351021016544E-4</v>
      </c>
      <c r="O2312" s="6">
        <f t="shared" si="110"/>
        <v>0.91295275003731702</v>
      </c>
      <c r="P2312" t="s">
        <v>2598</v>
      </c>
    </row>
    <row r="2313" spans="1:16" x14ac:dyDescent="0.35">
      <c r="A2313" s="4" t="s">
        <v>3356</v>
      </c>
      <c r="G2313">
        <v>1</v>
      </c>
      <c r="L2313">
        <v>1</v>
      </c>
      <c r="M2313" s="5">
        <f t="shared" si="108"/>
        <v>4.4444444444444444E-3</v>
      </c>
      <c r="N2313" s="5">
        <f t="shared" si="109"/>
        <v>1.4905351021016544E-4</v>
      </c>
      <c r="O2313" s="6">
        <f t="shared" si="110"/>
        <v>0.91310180354752724</v>
      </c>
      <c r="P2313" t="s">
        <v>2598</v>
      </c>
    </row>
    <row r="2314" spans="1:16" x14ac:dyDescent="0.35">
      <c r="A2314" s="4" t="s">
        <v>3357</v>
      </c>
      <c r="E2314">
        <v>1</v>
      </c>
      <c r="L2314">
        <v>1</v>
      </c>
      <c r="M2314" s="5">
        <f t="shared" si="108"/>
        <v>4.4444444444444444E-3</v>
      </c>
      <c r="N2314" s="5">
        <f t="shared" si="109"/>
        <v>1.4905351021016544E-4</v>
      </c>
      <c r="O2314" s="6">
        <f t="shared" si="110"/>
        <v>0.91325085705773745</v>
      </c>
      <c r="P2314" t="s">
        <v>2598</v>
      </c>
    </row>
    <row r="2315" spans="1:16" x14ac:dyDescent="0.35">
      <c r="A2315" s="4" t="s">
        <v>3358</v>
      </c>
      <c r="E2315">
        <v>1</v>
      </c>
      <c r="L2315">
        <v>1</v>
      </c>
      <c r="M2315" s="5">
        <f t="shared" si="108"/>
        <v>4.4444444444444444E-3</v>
      </c>
      <c r="N2315" s="5">
        <f t="shared" si="109"/>
        <v>1.4905351021016544E-4</v>
      </c>
      <c r="O2315" s="6">
        <f t="shared" si="110"/>
        <v>0.91339991056794767</v>
      </c>
      <c r="P2315" t="s">
        <v>2598</v>
      </c>
    </row>
    <row r="2316" spans="1:16" x14ac:dyDescent="0.35">
      <c r="A2316" s="4" t="s">
        <v>3359</v>
      </c>
      <c r="G2316">
        <v>1</v>
      </c>
      <c r="L2316">
        <v>1</v>
      </c>
      <c r="M2316" s="5">
        <f t="shared" si="108"/>
        <v>4.4444444444444444E-3</v>
      </c>
      <c r="N2316" s="5">
        <f t="shared" si="109"/>
        <v>1.4905351021016544E-4</v>
      </c>
      <c r="O2316" s="6">
        <f t="shared" si="110"/>
        <v>0.91354896407815789</v>
      </c>
      <c r="P2316" t="s">
        <v>2598</v>
      </c>
    </row>
    <row r="2317" spans="1:16" x14ac:dyDescent="0.35">
      <c r="A2317" s="4" t="s">
        <v>3360</v>
      </c>
      <c r="E2317">
        <v>1</v>
      </c>
      <c r="L2317">
        <v>1</v>
      </c>
      <c r="M2317" s="5">
        <f t="shared" si="108"/>
        <v>4.4444444444444444E-3</v>
      </c>
      <c r="N2317" s="5">
        <f t="shared" si="109"/>
        <v>1.4905351021016544E-4</v>
      </c>
      <c r="O2317" s="6">
        <f t="shared" si="110"/>
        <v>0.91369801758836811</v>
      </c>
      <c r="P2317" t="s">
        <v>2598</v>
      </c>
    </row>
    <row r="2318" spans="1:16" x14ac:dyDescent="0.35">
      <c r="A2318" s="4" t="s">
        <v>3361</v>
      </c>
      <c r="C2318">
        <v>1</v>
      </c>
      <c r="L2318">
        <v>1</v>
      </c>
      <c r="M2318" s="5">
        <f t="shared" si="108"/>
        <v>4.4444444444444444E-3</v>
      </c>
      <c r="N2318" s="5">
        <f t="shared" si="109"/>
        <v>1.4905351021016544E-4</v>
      </c>
      <c r="O2318" s="6">
        <f t="shared" si="110"/>
        <v>0.91384707109857832</v>
      </c>
      <c r="P2318" t="s">
        <v>2598</v>
      </c>
    </row>
    <row r="2319" spans="1:16" x14ac:dyDescent="0.35">
      <c r="A2319" s="4" t="s">
        <v>3362</v>
      </c>
      <c r="J2319">
        <v>1</v>
      </c>
      <c r="L2319">
        <v>1</v>
      </c>
      <c r="M2319" s="5">
        <f t="shared" si="108"/>
        <v>4.4444444444444444E-3</v>
      </c>
      <c r="N2319" s="5">
        <f t="shared" si="109"/>
        <v>1.4905351021016544E-4</v>
      </c>
      <c r="O2319" s="6">
        <f t="shared" si="110"/>
        <v>0.91399612460878854</v>
      </c>
      <c r="P2319" t="s">
        <v>2598</v>
      </c>
    </row>
    <row r="2320" spans="1:16" x14ac:dyDescent="0.35">
      <c r="A2320" s="4" t="s">
        <v>3363</v>
      </c>
      <c r="C2320">
        <v>1</v>
      </c>
      <c r="L2320">
        <v>1</v>
      </c>
      <c r="M2320" s="5">
        <f t="shared" si="108"/>
        <v>4.4444444444444444E-3</v>
      </c>
      <c r="N2320" s="5">
        <f t="shared" si="109"/>
        <v>1.4905351021016544E-4</v>
      </c>
      <c r="O2320" s="6">
        <f t="shared" si="110"/>
        <v>0.91414517811899876</v>
      </c>
      <c r="P2320" t="s">
        <v>2598</v>
      </c>
    </row>
    <row r="2321" spans="1:16" x14ac:dyDescent="0.35">
      <c r="A2321" s="4" t="s">
        <v>3364</v>
      </c>
      <c r="K2321">
        <v>1</v>
      </c>
      <c r="L2321">
        <v>1</v>
      </c>
      <c r="M2321" s="5">
        <f t="shared" si="108"/>
        <v>4.4444444444444444E-3</v>
      </c>
      <c r="N2321" s="5">
        <f t="shared" si="109"/>
        <v>1.4905351021016544E-4</v>
      </c>
      <c r="O2321" s="6">
        <f t="shared" si="110"/>
        <v>0.91429423162920898</v>
      </c>
      <c r="P2321" t="s">
        <v>2598</v>
      </c>
    </row>
    <row r="2322" spans="1:16" x14ac:dyDescent="0.35">
      <c r="A2322" s="4" t="s">
        <v>3365</v>
      </c>
      <c r="J2322">
        <v>1</v>
      </c>
      <c r="L2322">
        <v>1</v>
      </c>
      <c r="M2322" s="5">
        <f t="shared" si="108"/>
        <v>4.4444444444444444E-3</v>
      </c>
      <c r="N2322" s="5">
        <f t="shared" si="109"/>
        <v>1.4905351021016544E-4</v>
      </c>
      <c r="O2322" s="6">
        <f t="shared" si="110"/>
        <v>0.91444328513941919</v>
      </c>
      <c r="P2322" t="s">
        <v>2598</v>
      </c>
    </row>
    <row r="2323" spans="1:16" x14ac:dyDescent="0.35">
      <c r="A2323" s="4" t="s">
        <v>3366</v>
      </c>
      <c r="D2323">
        <v>1</v>
      </c>
      <c r="L2323">
        <v>1</v>
      </c>
      <c r="M2323" s="5">
        <f t="shared" si="108"/>
        <v>4.4444444444444444E-3</v>
      </c>
      <c r="N2323" s="5">
        <f t="shared" si="109"/>
        <v>1.4905351021016544E-4</v>
      </c>
      <c r="O2323" s="6">
        <f t="shared" si="110"/>
        <v>0.91459233864962941</v>
      </c>
      <c r="P2323" t="s">
        <v>2598</v>
      </c>
    </row>
    <row r="2324" spans="1:16" x14ac:dyDescent="0.35">
      <c r="A2324" s="4" t="s">
        <v>3367</v>
      </c>
      <c r="E2324">
        <v>1</v>
      </c>
      <c r="L2324">
        <v>1</v>
      </c>
      <c r="M2324" s="5">
        <f t="shared" si="108"/>
        <v>4.4444444444444444E-3</v>
      </c>
      <c r="N2324" s="5">
        <f t="shared" si="109"/>
        <v>1.4905351021016544E-4</v>
      </c>
      <c r="O2324" s="6">
        <f t="shared" si="110"/>
        <v>0.91474139215983963</v>
      </c>
      <c r="P2324" t="s">
        <v>2598</v>
      </c>
    </row>
    <row r="2325" spans="1:16" x14ac:dyDescent="0.35">
      <c r="A2325" s="4" t="s">
        <v>3368</v>
      </c>
      <c r="K2325">
        <v>1</v>
      </c>
      <c r="L2325">
        <v>1</v>
      </c>
      <c r="M2325" s="5">
        <f t="shared" si="108"/>
        <v>4.4444444444444444E-3</v>
      </c>
      <c r="N2325" s="5">
        <f t="shared" si="109"/>
        <v>1.4905351021016544E-4</v>
      </c>
      <c r="O2325" s="6">
        <f t="shared" si="110"/>
        <v>0.91489044567004985</v>
      </c>
      <c r="P2325" t="s">
        <v>2598</v>
      </c>
    </row>
    <row r="2326" spans="1:16" x14ac:dyDescent="0.35">
      <c r="A2326" s="4" t="s">
        <v>3369</v>
      </c>
      <c r="C2326">
        <v>1</v>
      </c>
      <c r="L2326">
        <v>1</v>
      </c>
      <c r="M2326" s="5">
        <f t="shared" si="108"/>
        <v>4.4444444444444444E-3</v>
      </c>
      <c r="N2326" s="5">
        <f t="shared" si="109"/>
        <v>1.4905351021016544E-4</v>
      </c>
      <c r="O2326" s="6">
        <f t="shared" si="110"/>
        <v>0.91503949918026006</v>
      </c>
      <c r="P2326" t="s">
        <v>2598</v>
      </c>
    </row>
    <row r="2327" spans="1:16" x14ac:dyDescent="0.35">
      <c r="A2327" s="4" t="s">
        <v>3370</v>
      </c>
      <c r="H2327">
        <v>1</v>
      </c>
      <c r="L2327">
        <v>1</v>
      </c>
      <c r="M2327" s="5">
        <f t="shared" si="108"/>
        <v>4.4444444444444444E-3</v>
      </c>
      <c r="N2327" s="5">
        <f t="shared" si="109"/>
        <v>1.4905351021016544E-4</v>
      </c>
      <c r="O2327" s="6">
        <f t="shared" si="110"/>
        <v>0.91518855269047028</v>
      </c>
      <c r="P2327" t="s">
        <v>2598</v>
      </c>
    </row>
    <row r="2328" spans="1:16" x14ac:dyDescent="0.35">
      <c r="A2328" s="4" t="s">
        <v>3371</v>
      </c>
      <c r="D2328">
        <v>1</v>
      </c>
      <c r="L2328">
        <v>1</v>
      </c>
      <c r="M2328" s="5">
        <f t="shared" si="108"/>
        <v>4.4444444444444444E-3</v>
      </c>
      <c r="N2328" s="5">
        <f t="shared" si="109"/>
        <v>1.4905351021016544E-4</v>
      </c>
      <c r="O2328" s="6">
        <f t="shared" si="110"/>
        <v>0.9153376062006805</v>
      </c>
      <c r="P2328" t="s">
        <v>2598</v>
      </c>
    </row>
    <row r="2329" spans="1:16" x14ac:dyDescent="0.35">
      <c r="A2329" s="4" t="s">
        <v>3372</v>
      </c>
      <c r="K2329">
        <v>1</v>
      </c>
      <c r="L2329">
        <v>1</v>
      </c>
      <c r="M2329" s="5">
        <f t="shared" si="108"/>
        <v>4.4444444444444444E-3</v>
      </c>
      <c r="N2329" s="5">
        <f t="shared" si="109"/>
        <v>1.4905351021016544E-4</v>
      </c>
      <c r="O2329" s="6">
        <f t="shared" si="110"/>
        <v>0.91548665971089072</v>
      </c>
      <c r="P2329" t="s">
        <v>2598</v>
      </c>
    </row>
    <row r="2330" spans="1:16" x14ac:dyDescent="0.35">
      <c r="A2330" s="4" t="s">
        <v>3373</v>
      </c>
      <c r="F2330">
        <v>1</v>
      </c>
      <c r="L2330">
        <v>1</v>
      </c>
      <c r="M2330" s="5">
        <f t="shared" si="108"/>
        <v>4.4444444444444444E-3</v>
      </c>
      <c r="N2330" s="5">
        <f t="shared" si="109"/>
        <v>1.4905351021016544E-4</v>
      </c>
      <c r="O2330" s="6">
        <f t="shared" si="110"/>
        <v>0.91563571322110093</v>
      </c>
      <c r="P2330" t="s">
        <v>2598</v>
      </c>
    </row>
    <row r="2331" spans="1:16" x14ac:dyDescent="0.35">
      <c r="A2331" s="4" t="s">
        <v>3374</v>
      </c>
      <c r="D2331">
        <v>1</v>
      </c>
      <c r="L2331">
        <v>1</v>
      </c>
      <c r="M2331" s="5">
        <f t="shared" si="108"/>
        <v>4.4444444444444444E-3</v>
      </c>
      <c r="N2331" s="5">
        <f t="shared" si="109"/>
        <v>1.4905351021016544E-4</v>
      </c>
      <c r="O2331" s="6">
        <f t="shared" si="110"/>
        <v>0.91578476673131115</v>
      </c>
      <c r="P2331" t="s">
        <v>2598</v>
      </c>
    </row>
    <row r="2332" spans="1:16" x14ac:dyDescent="0.35">
      <c r="A2332" s="4" t="s">
        <v>3375</v>
      </c>
      <c r="G2332">
        <v>1</v>
      </c>
      <c r="L2332">
        <v>1</v>
      </c>
      <c r="M2332" s="5">
        <f t="shared" si="108"/>
        <v>4.4444444444444444E-3</v>
      </c>
      <c r="N2332" s="5">
        <f t="shared" si="109"/>
        <v>1.4905351021016544E-4</v>
      </c>
      <c r="O2332" s="6">
        <f t="shared" si="110"/>
        <v>0.91593382024152137</v>
      </c>
      <c r="P2332" t="s">
        <v>2598</v>
      </c>
    </row>
    <row r="2333" spans="1:16" x14ac:dyDescent="0.35">
      <c r="A2333" s="4" t="s">
        <v>3376</v>
      </c>
      <c r="K2333">
        <v>1</v>
      </c>
      <c r="L2333">
        <v>1</v>
      </c>
      <c r="M2333" s="5">
        <f t="shared" si="108"/>
        <v>4.4444444444444444E-3</v>
      </c>
      <c r="N2333" s="5">
        <f t="shared" si="109"/>
        <v>1.4905351021016544E-4</v>
      </c>
      <c r="O2333" s="6">
        <f t="shared" si="110"/>
        <v>0.91608287375173159</v>
      </c>
      <c r="P2333" t="s">
        <v>2598</v>
      </c>
    </row>
    <row r="2334" spans="1:16" x14ac:dyDescent="0.35">
      <c r="A2334" s="4" t="s">
        <v>3377</v>
      </c>
      <c r="C2334">
        <v>1</v>
      </c>
      <c r="L2334">
        <v>1</v>
      </c>
      <c r="M2334" s="5">
        <f t="shared" si="108"/>
        <v>4.4444444444444444E-3</v>
      </c>
      <c r="N2334" s="5">
        <f t="shared" si="109"/>
        <v>1.4905351021016544E-4</v>
      </c>
      <c r="O2334" s="6">
        <f t="shared" si="110"/>
        <v>0.9162319272619418</v>
      </c>
      <c r="P2334" t="s">
        <v>2598</v>
      </c>
    </row>
    <row r="2335" spans="1:16" x14ac:dyDescent="0.35">
      <c r="A2335" s="4" t="s">
        <v>3378</v>
      </c>
      <c r="K2335">
        <v>1</v>
      </c>
      <c r="L2335">
        <v>1</v>
      </c>
      <c r="M2335" s="5">
        <f t="shared" si="108"/>
        <v>4.4444444444444444E-3</v>
      </c>
      <c r="N2335" s="5">
        <f t="shared" si="109"/>
        <v>1.4905351021016544E-4</v>
      </c>
      <c r="O2335" s="6">
        <f t="shared" si="110"/>
        <v>0.91638098077215202</v>
      </c>
      <c r="P2335" t="s">
        <v>2598</v>
      </c>
    </row>
    <row r="2336" spans="1:16" x14ac:dyDescent="0.35">
      <c r="A2336" s="4" t="s">
        <v>3379</v>
      </c>
      <c r="J2336">
        <v>1</v>
      </c>
      <c r="L2336">
        <v>1</v>
      </c>
      <c r="M2336" s="5">
        <f t="shared" si="108"/>
        <v>4.4444444444444444E-3</v>
      </c>
      <c r="N2336" s="5">
        <f t="shared" si="109"/>
        <v>1.4905351021016544E-4</v>
      </c>
      <c r="O2336" s="6">
        <f t="shared" si="110"/>
        <v>0.91653003428236224</v>
      </c>
      <c r="P2336" t="s">
        <v>2598</v>
      </c>
    </row>
    <row r="2337" spans="1:16" x14ac:dyDescent="0.35">
      <c r="A2337" s="4" t="s">
        <v>3380</v>
      </c>
      <c r="E2337">
        <v>1</v>
      </c>
      <c r="L2337">
        <v>1</v>
      </c>
      <c r="M2337" s="5">
        <f t="shared" si="108"/>
        <v>4.4444444444444444E-3</v>
      </c>
      <c r="N2337" s="5">
        <f t="shared" si="109"/>
        <v>1.4905351021016544E-4</v>
      </c>
      <c r="O2337" s="6">
        <f t="shared" si="110"/>
        <v>0.91667908779257246</v>
      </c>
      <c r="P2337" t="s">
        <v>2598</v>
      </c>
    </row>
    <row r="2338" spans="1:16" x14ac:dyDescent="0.35">
      <c r="A2338" s="4" t="s">
        <v>3381</v>
      </c>
      <c r="E2338">
        <v>1</v>
      </c>
      <c r="L2338">
        <v>1</v>
      </c>
      <c r="M2338" s="5">
        <f t="shared" si="108"/>
        <v>4.4444444444444444E-3</v>
      </c>
      <c r="N2338" s="5">
        <f t="shared" si="109"/>
        <v>1.4905351021016544E-4</v>
      </c>
      <c r="O2338" s="6">
        <f t="shared" si="110"/>
        <v>0.91682814130278267</v>
      </c>
      <c r="P2338" t="s">
        <v>2598</v>
      </c>
    </row>
    <row r="2339" spans="1:16" x14ac:dyDescent="0.35">
      <c r="A2339" s="4" t="s">
        <v>3382</v>
      </c>
      <c r="F2339">
        <v>1</v>
      </c>
      <c r="L2339">
        <v>1</v>
      </c>
      <c r="M2339" s="5">
        <f t="shared" si="108"/>
        <v>4.4444444444444444E-3</v>
      </c>
      <c r="N2339" s="5">
        <f t="shared" si="109"/>
        <v>1.4905351021016544E-4</v>
      </c>
      <c r="O2339" s="6">
        <f t="shared" si="110"/>
        <v>0.91697719481299289</v>
      </c>
      <c r="P2339" t="s">
        <v>2598</v>
      </c>
    </row>
    <row r="2340" spans="1:16" x14ac:dyDescent="0.35">
      <c r="A2340" s="4" t="s">
        <v>3383</v>
      </c>
      <c r="C2340">
        <v>1</v>
      </c>
      <c r="L2340">
        <v>1</v>
      </c>
      <c r="M2340" s="5">
        <f t="shared" si="108"/>
        <v>4.4444444444444444E-3</v>
      </c>
      <c r="N2340" s="5">
        <f t="shared" si="109"/>
        <v>1.4905351021016544E-4</v>
      </c>
      <c r="O2340" s="6">
        <f t="shared" si="110"/>
        <v>0.91712624832320311</v>
      </c>
      <c r="P2340" t="s">
        <v>2598</v>
      </c>
    </row>
    <row r="2341" spans="1:16" x14ac:dyDescent="0.35">
      <c r="A2341" s="4" t="s">
        <v>3384</v>
      </c>
      <c r="E2341">
        <v>1</v>
      </c>
      <c r="L2341">
        <v>1</v>
      </c>
      <c r="M2341" s="5">
        <f t="shared" si="108"/>
        <v>4.4444444444444444E-3</v>
      </c>
      <c r="N2341" s="5">
        <f t="shared" si="109"/>
        <v>1.4905351021016544E-4</v>
      </c>
      <c r="O2341" s="6">
        <f t="shared" si="110"/>
        <v>0.91727530183341333</v>
      </c>
      <c r="P2341" t="s">
        <v>2598</v>
      </c>
    </row>
    <row r="2342" spans="1:16" x14ac:dyDescent="0.35">
      <c r="A2342" s="4" t="s">
        <v>3385</v>
      </c>
      <c r="D2342">
        <v>1</v>
      </c>
      <c r="L2342">
        <v>1</v>
      </c>
      <c r="M2342" s="5">
        <f t="shared" si="108"/>
        <v>4.4444444444444444E-3</v>
      </c>
      <c r="N2342" s="5">
        <f t="shared" si="109"/>
        <v>1.4905351021016544E-4</v>
      </c>
      <c r="O2342" s="6">
        <f t="shared" si="110"/>
        <v>0.91742435534362354</v>
      </c>
      <c r="P2342" t="s">
        <v>2598</v>
      </c>
    </row>
    <row r="2343" spans="1:16" x14ac:dyDescent="0.35">
      <c r="A2343" s="4" t="s">
        <v>3386</v>
      </c>
      <c r="C2343">
        <v>1</v>
      </c>
      <c r="L2343">
        <v>1</v>
      </c>
      <c r="M2343" s="5">
        <f t="shared" si="108"/>
        <v>4.4444444444444444E-3</v>
      </c>
      <c r="N2343" s="5">
        <f t="shared" si="109"/>
        <v>1.4905351021016544E-4</v>
      </c>
      <c r="O2343" s="6">
        <f t="shared" si="110"/>
        <v>0.91757340885383376</v>
      </c>
      <c r="P2343" t="s">
        <v>2598</v>
      </c>
    </row>
    <row r="2344" spans="1:16" x14ac:dyDescent="0.35">
      <c r="A2344" s="4" t="s">
        <v>3387</v>
      </c>
      <c r="I2344">
        <v>1</v>
      </c>
      <c r="L2344">
        <v>1</v>
      </c>
      <c r="M2344" s="5">
        <f t="shared" si="108"/>
        <v>4.4444444444444444E-3</v>
      </c>
      <c r="N2344" s="5">
        <f t="shared" si="109"/>
        <v>1.4905351021016544E-4</v>
      </c>
      <c r="O2344" s="6">
        <f t="shared" si="110"/>
        <v>0.91772246236404398</v>
      </c>
      <c r="P2344" t="s">
        <v>2598</v>
      </c>
    </row>
    <row r="2345" spans="1:16" x14ac:dyDescent="0.35">
      <c r="A2345" s="4" t="s">
        <v>3388</v>
      </c>
      <c r="E2345">
        <v>1</v>
      </c>
      <c r="L2345">
        <v>1</v>
      </c>
      <c r="M2345" s="5">
        <f t="shared" si="108"/>
        <v>4.4444444444444444E-3</v>
      </c>
      <c r="N2345" s="5">
        <f t="shared" si="109"/>
        <v>1.4905351021016544E-4</v>
      </c>
      <c r="O2345" s="6">
        <f t="shared" si="110"/>
        <v>0.9178715158742542</v>
      </c>
      <c r="P2345" t="s">
        <v>2598</v>
      </c>
    </row>
    <row r="2346" spans="1:16" x14ac:dyDescent="0.35">
      <c r="A2346" s="4" t="s">
        <v>3389</v>
      </c>
      <c r="D2346">
        <v>1</v>
      </c>
      <c r="L2346">
        <v>1</v>
      </c>
      <c r="M2346" s="5">
        <f t="shared" si="108"/>
        <v>4.4444444444444444E-3</v>
      </c>
      <c r="N2346" s="5">
        <f t="shared" si="109"/>
        <v>1.4905351021016544E-4</v>
      </c>
      <c r="O2346" s="6">
        <f t="shared" si="110"/>
        <v>0.91802056938446441</v>
      </c>
      <c r="P2346" t="s">
        <v>2598</v>
      </c>
    </row>
    <row r="2347" spans="1:16" x14ac:dyDescent="0.35">
      <c r="A2347" s="4" t="s">
        <v>3390</v>
      </c>
      <c r="J2347">
        <v>1</v>
      </c>
      <c r="L2347">
        <v>1</v>
      </c>
      <c r="M2347" s="5">
        <f t="shared" si="108"/>
        <v>4.4444444444444444E-3</v>
      </c>
      <c r="N2347" s="5">
        <f t="shared" si="109"/>
        <v>1.4905351021016544E-4</v>
      </c>
      <c r="O2347" s="6">
        <f t="shared" si="110"/>
        <v>0.91816962289467463</v>
      </c>
      <c r="P2347" t="s">
        <v>2598</v>
      </c>
    </row>
    <row r="2348" spans="1:16" x14ac:dyDescent="0.35">
      <c r="A2348" s="4" t="s">
        <v>3391</v>
      </c>
      <c r="C2348">
        <v>1</v>
      </c>
      <c r="L2348">
        <v>1</v>
      </c>
      <c r="M2348" s="5">
        <f t="shared" si="108"/>
        <v>4.4444444444444444E-3</v>
      </c>
      <c r="N2348" s="5">
        <f t="shared" si="109"/>
        <v>1.4905351021016544E-4</v>
      </c>
      <c r="O2348" s="6">
        <f t="shared" si="110"/>
        <v>0.91831867640488485</v>
      </c>
      <c r="P2348" t="s">
        <v>2598</v>
      </c>
    </row>
    <row r="2349" spans="1:16" x14ac:dyDescent="0.35">
      <c r="A2349" s="4" t="s">
        <v>3392</v>
      </c>
      <c r="G2349">
        <v>1</v>
      </c>
      <c r="L2349">
        <v>1</v>
      </c>
      <c r="M2349" s="5">
        <f t="shared" si="108"/>
        <v>4.4444444444444444E-3</v>
      </c>
      <c r="N2349" s="5">
        <f t="shared" si="109"/>
        <v>1.4905351021016544E-4</v>
      </c>
      <c r="O2349" s="6">
        <f t="shared" si="110"/>
        <v>0.91846772991509507</v>
      </c>
      <c r="P2349" t="s">
        <v>2598</v>
      </c>
    </row>
    <row r="2350" spans="1:16" x14ac:dyDescent="0.35">
      <c r="A2350" s="4" t="s">
        <v>3393</v>
      </c>
      <c r="C2350">
        <v>1</v>
      </c>
      <c r="L2350">
        <v>1</v>
      </c>
      <c r="M2350" s="5">
        <f t="shared" si="108"/>
        <v>4.4444444444444444E-3</v>
      </c>
      <c r="N2350" s="5">
        <f t="shared" si="109"/>
        <v>1.4905351021016544E-4</v>
      </c>
      <c r="O2350" s="6">
        <f t="shared" si="110"/>
        <v>0.91861678342530528</v>
      </c>
      <c r="P2350" t="s">
        <v>2598</v>
      </c>
    </row>
    <row r="2351" spans="1:16" x14ac:dyDescent="0.35">
      <c r="A2351" s="4" t="s">
        <v>3394</v>
      </c>
      <c r="D2351">
        <v>1</v>
      </c>
      <c r="L2351">
        <v>1</v>
      </c>
      <c r="M2351" s="5">
        <f t="shared" si="108"/>
        <v>4.4444444444444444E-3</v>
      </c>
      <c r="N2351" s="5">
        <f t="shared" si="109"/>
        <v>1.4905351021016544E-4</v>
      </c>
      <c r="O2351" s="6">
        <f t="shared" si="110"/>
        <v>0.9187658369355155</v>
      </c>
      <c r="P2351" t="s">
        <v>2598</v>
      </c>
    </row>
    <row r="2352" spans="1:16" x14ac:dyDescent="0.35">
      <c r="A2352" s="4" t="s">
        <v>3395</v>
      </c>
      <c r="C2352">
        <v>1</v>
      </c>
      <c r="L2352">
        <v>1</v>
      </c>
      <c r="M2352" s="5">
        <f t="shared" si="108"/>
        <v>4.4444444444444444E-3</v>
      </c>
      <c r="N2352" s="5">
        <f t="shared" si="109"/>
        <v>1.4905351021016544E-4</v>
      </c>
      <c r="O2352" s="6">
        <f t="shared" si="110"/>
        <v>0.91891489044572572</v>
      </c>
      <c r="P2352" t="s">
        <v>2598</v>
      </c>
    </row>
    <row r="2353" spans="1:16" x14ac:dyDescent="0.35">
      <c r="A2353" s="4" t="s">
        <v>3396</v>
      </c>
      <c r="D2353">
        <v>1</v>
      </c>
      <c r="L2353">
        <v>1</v>
      </c>
      <c r="M2353" s="5">
        <f t="shared" si="108"/>
        <v>4.4444444444444444E-3</v>
      </c>
      <c r="N2353" s="5">
        <f t="shared" si="109"/>
        <v>1.4905351021016544E-4</v>
      </c>
      <c r="O2353" s="6">
        <f t="shared" si="110"/>
        <v>0.91906394395593594</v>
      </c>
      <c r="P2353" t="s">
        <v>2598</v>
      </c>
    </row>
    <row r="2354" spans="1:16" x14ac:dyDescent="0.35">
      <c r="A2354" s="4" t="s">
        <v>3397</v>
      </c>
      <c r="C2354">
        <v>1</v>
      </c>
      <c r="L2354">
        <v>1</v>
      </c>
      <c r="M2354" s="5">
        <f t="shared" si="108"/>
        <v>4.4444444444444444E-3</v>
      </c>
      <c r="N2354" s="5">
        <f t="shared" si="109"/>
        <v>1.4905351021016544E-4</v>
      </c>
      <c r="O2354" s="6">
        <f t="shared" si="110"/>
        <v>0.91921299746614615</v>
      </c>
      <c r="P2354" t="s">
        <v>2598</v>
      </c>
    </row>
    <row r="2355" spans="1:16" x14ac:dyDescent="0.35">
      <c r="A2355" s="4" t="s">
        <v>3398</v>
      </c>
      <c r="F2355">
        <v>1</v>
      </c>
      <c r="L2355">
        <v>1</v>
      </c>
      <c r="M2355" s="5">
        <f t="shared" si="108"/>
        <v>4.4444444444444444E-3</v>
      </c>
      <c r="N2355" s="5">
        <f t="shared" si="109"/>
        <v>1.4905351021016544E-4</v>
      </c>
      <c r="O2355" s="6">
        <f t="shared" si="110"/>
        <v>0.91936205097635637</v>
      </c>
      <c r="P2355" t="s">
        <v>2598</v>
      </c>
    </row>
    <row r="2356" spans="1:16" x14ac:dyDescent="0.35">
      <c r="A2356" s="4" t="s">
        <v>3399</v>
      </c>
      <c r="K2356">
        <v>1</v>
      </c>
      <c r="L2356">
        <v>1</v>
      </c>
      <c r="M2356" s="5">
        <f t="shared" si="108"/>
        <v>4.4444444444444444E-3</v>
      </c>
      <c r="N2356" s="5">
        <f t="shared" si="109"/>
        <v>1.4905351021016544E-4</v>
      </c>
      <c r="O2356" s="6">
        <f t="shared" si="110"/>
        <v>0.91951110448656659</v>
      </c>
      <c r="P2356" t="s">
        <v>2598</v>
      </c>
    </row>
    <row r="2357" spans="1:16" x14ac:dyDescent="0.35">
      <c r="A2357" s="4" t="s">
        <v>3400</v>
      </c>
      <c r="E2357">
        <v>1</v>
      </c>
      <c r="L2357">
        <v>1</v>
      </c>
      <c r="M2357" s="5">
        <f t="shared" si="108"/>
        <v>4.4444444444444444E-3</v>
      </c>
      <c r="N2357" s="5">
        <f t="shared" si="109"/>
        <v>1.4905351021016544E-4</v>
      </c>
      <c r="O2357" s="6">
        <f t="shared" si="110"/>
        <v>0.91966015799677681</v>
      </c>
      <c r="P2357" t="s">
        <v>2598</v>
      </c>
    </row>
    <row r="2358" spans="1:16" x14ac:dyDescent="0.35">
      <c r="A2358" s="4" t="s">
        <v>3401</v>
      </c>
      <c r="E2358">
        <v>1</v>
      </c>
      <c r="L2358">
        <v>1</v>
      </c>
      <c r="M2358" s="5">
        <f t="shared" si="108"/>
        <v>4.4444444444444444E-3</v>
      </c>
      <c r="N2358" s="5">
        <f t="shared" si="109"/>
        <v>1.4905351021016544E-4</v>
      </c>
      <c r="O2358" s="6">
        <f t="shared" si="110"/>
        <v>0.91980921150698702</v>
      </c>
      <c r="P2358" t="s">
        <v>2598</v>
      </c>
    </row>
    <row r="2359" spans="1:16" x14ac:dyDescent="0.35">
      <c r="A2359" s="4" t="s">
        <v>3402</v>
      </c>
      <c r="F2359">
        <v>1</v>
      </c>
      <c r="L2359">
        <v>1</v>
      </c>
      <c r="M2359" s="5">
        <f t="shared" si="108"/>
        <v>4.4444444444444444E-3</v>
      </c>
      <c r="N2359" s="5">
        <f t="shared" si="109"/>
        <v>1.4905351021016544E-4</v>
      </c>
      <c r="O2359" s="6">
        <f t="shared" si="110"/>
        <v>0.91995826501719724</v>
      </c>
      <c r="P2359" t="s">
        <v>2598</v>
      </c>
    </row>
    <row r="2360" spans="1:16" x14ac:dyDescent="0.35">
      <c r="A2360" s="4" t="s">
        <v>3403</v>
      </c>
      <c r="K2360">
        <v>1</v>
      </c>
      <c r="L2360">
        <v>1</v>
      </c>
      <c r="M2360" s="5">
        <f t="shared" si="108"/>
        <v>4.4444444444444444E-3</v>
      </c>
      <c r="N2360" s="5">
        <f t="shared" si="109"/>
        <v>1.4905351021016544E-4</v>
      </c>
      <c r="O2360" s="6">
        <f t="shared" si="110"/>
        <v>0.92010731852740746</v>
      </c>
      <c r="P2360" t="s">
        <v>2598</v>
      </c>
    </row>
    <row r="2361" spans="1:16" x14ac:dyDescent="0.35">
      <c r="A2361" s="4" t="s">
        <v>3404</v>
      </c>
      <c r="I2361">
        <v>1</v>
      </c>
      <c r="L2361">
        <v>1</v>
      </c>
      <c r="M2361" s="5">
        <f t="shared" si="108"/>
        <v>4.4444444444444444E-3</v>
      </c>
      <c r="N2361" s="5">
        <f t="shared" si="109"/>
        <v>1.4905351021016544E-4</v>
      </c>
      <c r="O2361" s="6">
        <f t="shared" si="110"/>
        <v>0.92025637203761768</v>
      </c>
      <c r="P2361" t="s">
        <v>2598</v>
      </c>
    </row>
    <row r="2362" spans="1:16" x14ac:dyDescent="0.35">
      <c r="A2362" s="4" t="s">
        <v>3405</v>
      </c>
      <c r="E2362">
        <v>1</v>
      </c>
      <c r="L2362">
        <v>1</v>
      </c>
      <c r="M2362" s="5">
        <f t="shared" si="108"/>
        <v>4.4444444444444444E-3</v>
      </c>
      <c r="N2362" s="5">
        <f t="shared" si="109"/>
        <v>1.4905351021016544E-4</v>
      </c>
      <c r="O2362" s="6">
        <f t="shared" si="110"/>
        <v>0.92040542554782789</v>
      </c>
      <c r="P2362" t="s">
        <v>2598</v>
      </c>
    </row>
    <row r="2363" spans="1:16" x14ac:dyDescent="0.35">
      <c r="A2363" s="4" t="s">
        <v>3406</v>
      </c>
      <c r="C2363">
        <v>1</v>
      </c>
      <c r="L2363">
        <v>1</v>
      </c>
      <c r="M2363" s="5">
        <f t="shared" si="108"/>
        <v>4.4444444444444444E-3</v>
      </c>
      <c r="N2363" s="5">
        <f t="shared" si="109"/>
        <v>1.4905351021016544E-4</v>
      </c>
      <c r="O2363" s="6">
        <f t="shared" si="110"/>
        <v>0.92055447905803811</v>
      </c>
      <c r="P2363" t="s">
        <v>2598</v>
      </c>
    </row>
    <row r="2364" spans="1:16" x14ac:dyDescent="0.35">
      <c r="A2364" s="4" t="s">
        <v>3407</v>
      </c>
      <c r="E2364">
        <v>1</v>
      </c>
      <c r="L2364">
        <v>1</v>
      </c>
      <c r="M2364" s="5">
        <f t="shared" si="108"/>
        <v>4.4444444444444444E-3</v>
      </c>
      <c r="N2364" s="5">
        <f t="shared" si="109"/>
        <v>1.4905351021016544E-4</v>
      </c>
      <c r="O2364" s="6">
        <f t="shared" si="110"/>
        <v>0.92070353256824833</v>
      </c>
      <c r="P2364" t="s">
        <v>2598</v>
      </c>
    </row>
    <row r="2365" spans="1:16" x14ac:dyDescent="0.35">
      <c r="A2365" s="4" t="s">
        <v>3408</v>
      </c>
      <c r="F2365">
        <v>1</v>
      </c>
      <c r="L2365">
        <v>1</v>
      </c>
      <c r="M2365" s="5">
        <f t="shared" si="108"/>
        <v>4.4444444444444444E-3</v>
      </c>
      <c r="N2365" s="5">
        <f t="shared" si="109"/>
        <v>1.4905351021016544E-4</v>
      </c>
      <c r="O2365" s="6">
        <f t="shared" si="110"/>
        <v>0.92085258607845855</v>
      </c>
      <c r="P2365" t="s">
        <v>2598</v>
      </c>
    </row>
    <row r="2366" spans="1:16" x14ac:dyDescent="0.35">
      <c r="A2366" s="4" t="s">
        <v>3409</v>
      </c>
      <c r="D2366">
        <v>1</v>
      </c>
      <c r="L2366">
        <v>1</v>
      </c>
      <c r="M2366" s="5">
        <f t="shared" si="108"/>
        <v>4.4444444444444444E-3</v>
      </c>
      <c r="N2366" s="5">
        <f t="shared" si="109"/>
        <v>1.4905351021016544E-4</v>
      </c>
      <c r="O2366" s="6">
        <f t="shared" si="110"/>
        <v>0.92100163958866876</v>
      </c>
      <c r="P2366" t="s">
        <v>2598</v>
      </c>
    </row>
    <row r="2367" spans="1:16" x14ac:dyDescent="0.35">
      <c r="A2367" s="4" t="s">
        <v>3410</v>
      </c>
      <c r="E2367">
        <v>1</v>
      </c>
      <c r="L2367">
        <v>1</v>
      </c>
      <c r="M2367" s="5">
        <f t="shared" si="108"/>
        <v>4.4444444444444444E-3</v>
      </c>
      <c r="N2367" s="5">
        <f t="shared" si="109"/>
        <v>1.4905351021016544E-4</v>
      </c>
      <c r="O2367" s="6">
        <f t="shared" si="110"/>
        <v>0.92115069309887898</v>
      </c>
      <c r="P2367" t="s">
        <v>2598</v>
      </c>
    </row>
    <row r="2368" spans="1:16" x14ac:dyDescent="0.35">
      <c r="A2368" s="4" t="s">
        <v>3411</v>
      </c>
      <c r="E2368">
        <v>1</v>
      </c>
      <c r="L2368">
        <v>1</v>
      </c>
      <c r="M2368" s="5">
        <f t="shared" si="108"/>
        <v>4.4444444444444444E-3</v>
      </c>
      <c r="N2368" s="5">
        <f t="shared" si="109"/>
        <v>1.4905351021016544E-4</v>
      </c>
      <c r="O2368" s="6">
        <f t="shared" si="110"/>
        <v>0.9212997466090892</v>
      </c>
      <c r="P2368" t="s">
        <v>2598</v>
      </c>
    </row>
    <row r="2369" spans="1:16" x14ac:dyDescent="0.35">
      <c r="A2369" s="4" t="s">
        <v>3412</v>
      </c>
      <c r="E2369">
        <v>1</v>
      </c>
      <c r="L2369">
        <v>1</v>
      </c>
      <c r="M2369" s="5">
        <f t="shared" si="108"/>
        <v>4.4444444444444444E-3</v>
      </c>
      <c r="N2369" s="5">
        <f t="shared" si="109"/>
        <v>1.4905351021016544E-4</v>
      </c>
      <c r="O2369" s="6">
        <f t="shared" si="110"/>
        <v>0.92144880011929942</v>
      </c>
      <c r="P2369" t="s">
        <v>2598</v>
      </c>
    </row>
    <row r="2370" spans="1:16" x14ac:dyDescent="0.35">
      <c r="A2370" s="4" t="s">
        <v>3413</v>
      </c>
      <c r="F2370">
        <v>1</v>
      </c>
      <c r="L2370">
        <v>1</v>
      </c>
      <c r="M2370" s="5">
        <f t="shared" si="108"/>
        <v>4.4444444444444444E-3</v>
      </c>
      <c r="N2370" s="5">
        <f t="shared" si="109"/>
        <v>1.4905351021016544E-4</v>
      </c>
      <c r="O2370" s="6">
        <f t="shared" si="110"/>
        <v>0.92159785362950963</v>
      </c>
      <c r="P2370" t="s">
        <v>2598</v>
      </c>
    </row>
    <row r="2371" spans="1:16" x14ac:dyDescent="0.35">
      <c r="A2371" s="4" t="s">
        <v>3414</v>
      </c>
      <c r="E2371">
        <v>1</v>
      </c>
      <c r="L2371">
        <v>1</v>
      </c>
      <c r="M2371" s="5">
        <f t="shared" si="108"/>
        <v>4.4444444444444444E-3</v>
      </c>
      <c r="N2371" s="5">
        <f t="shared" si="109"/>
        <v>1.4905351021016544E-4</v>
      </c>
      <c r="O2371" s="6">
        <f t="shared" si="110"/>
        <v>0.92174690713971985</v>
      </c>
      <c r="P2371" t="s">
        <v>2598</v>
      </c>
    </row>
    <row r="2372" spans="1:16" x14ac:dyDescent="0.35">
      <c r="A2372" s="4" t="s">
        <v>3415</v>
      </c>
      <c r="E2372">
        <v>1</v>
      </c>
      <c r="L2372">
        <v>1</v>
      </c>
      <c r="M2372" s="5">
        <f t="shared" si="108"/>
        <v>4.4444444444444444E-3</v>
      </c>
      <c r="N2372" s="5">
        <f t="shared" si="109"/>
        <v>1.4905351021016544E-4</v>
      </c>
      <c r="O2372" s="6">
        <f t="shared" si="110"/>
        <v>0.92189596064993007</v>
      </c>
      <c r="P2372" t="s">
        <v>2598</v>
      </c>
    </row>
    <row r="2373" spans="1:16" x14ac:dyDescent="0.35">
      <c r="A2373" s="4" t="s">
        <v>3416</v>
      </c>
      <c r="D2373">
        <v>1</v>
      </c>
      <c r="L2373">
        <v>1</v>
      </c>
      <c r="M2373" s="5">
        <f t="shared" si="108"/>
        <v>4.4444444444444444E-3</v>
      </c>
      <c r="N2373" s="5">
        <f t="shared" si="109"/>
        <v>1.4905351021016544E-4</v>
      </c>
      <c r="O2373" s="6">
        <f t="shared" si="110"/>
        <v>0.92204501416014029</v>
      </c>
      <c r="P2373" t="s">
        <v>2598</v>
      </c>
    </row>
    <row r="2374" spans="1:16" x14ac:dyDescent="0.35">
      <c r="A2374" s="4" t="s">
        <v>3417</v>
      </c>
      <c r="D2374">
        <v>1</v>
      </c>
      <c r="L2374">
        <v>1</v>
      </c>
      <c r="M2374" s="5">
        <f t="shared" ref="M2374:M2437" si="111">L2374/225</f>
        <v>4.4444444444444444E-3</v>
      </c>
      <c r="N2374" s="5">
        <f t="shared" ref="N2374:N2437" si="112">L2374/$L$2898</f>
        <v>1.4905351021016544E-4</v>
      </c>
      <c r="O2374" s="6">
        <f t="shared" si="110"/>
        <v>0.9221940676703505</v>
      </c>
      <c r="P2374" t="s">
        <v>2598</v>
      </c>
    </row>
    <row r="2375" spans="1:16" x14ac:dyDescent="0.35">
      <c r="A2375" s="4" t="s">
        <v>3418</v>
      </c>
      <c r="F2375">
        <v>1</v>
      </c>
      <c r="L2375">
        <v>1</v>
      </c>
      <c r="M2375" s="5">
        <f t="shared" si="111"/>
        <v>4.4444444444444444E-3</v>
      </c>
      <c r="N2375" s="5">
        <f t="shared" si="112"/>
        <v>1.4905351021016544E-4</v>
      </c>
      <c r="O2375" s="6">
        <f t="shared" ref="O2375:O2438" si="113">N2375+O2374</f>
        <v>0.92234312118056072</v>
      </c>
      <c r="P2375" t="s">
        <v>2598</v>
      </c>
    </row>
    <row r="2376" spans="1:16" x14ac:dyDescent="0.35">
      <c r="A2376" s="4" t="s">
        <v>3419</v>
      </c>
      <c r="F2376">
        <v>1</v>
      </c>
      <c r="L2376">
        <v>1</v>
      </c>
      <c r="M2376" s="5">
        <f t="shared" si="111"/>
        <v>4.4444444444444444E-3</v>
      </c>
      <c r="N2376" s="5">
        <f t="shared" si="112"/>
        <v>1.4905351021016544E-4</v>
      </c>
      <c r="O2376" s="6">
        <f t="shared" si="113"/>
        <v>0.92249217469077094</v>
      </c>
      <c r="P2376" t="s">
        <v>2598</v>
      </c>
    </row>
    <row r="2377" spans="1:16" x14ac:dyDescent="0.35">
      <c r="A2377" s="4" t="s">
        <v>3420</v>
      </c>
      <c r="D2377">
        <v>1</v>
      </c>
      <c r="L2377">
        <v>1</v>
      </c>
      <c r="M2377" s="5">
        <f t="shared" si="111"/>
        <v>4.4444444444444444E-3</v>
      </c>
      <c r="N2377" s="5">
        <f t="shared" si="112"/>
        <v>1.4905351021016544E-4</v>
      </c>
      <c r="O2377" s="6">
        <f t="shared" si="113"/>
        <v>0.92264122820098116</v>
      </c>
      <c r="P2377" t="s">
        <v>2598</v>
      </c>
    </row>
    <row r="2378" spans="1:16" x14ac:dyDescent="0.35">
      <c r="A2378" s="4" t="s">
        <v>3421</v>
      </c>
      <c r="F2378">
        <v>1</v>
      </c>
      <c r="L2378">
        <v>1</v>
      </c>
      <c r="M2378" s="5">
        <f t="shared" si="111"/>
        <v>4.4444444444444444E-3</v>
      </c>
      <c r="N2378" s="5">
        <f t="shared" si="112"/>
        <v>1.4905351021016544E-4</v>
      </c>
      <c r="O2378" s="6">
        <f t="shared" si="113"/>
        <v>0.92279028171119137</v>
      </c>
      <c r="P2378" t="s">
        <v>2598</v>
      </c>
    </row>
    <row r="2379" spans="1:16" x14ac:dyDescent="0.35">
      <c r="A2379" s="4" t="s">
        <v>3422</v>
      </c>
      <c r="G2379">
        <v>1</v>
      </c>
      <c r="L2379">
        <v>1</v>
      </c>
      <c r="M2379" s="5">
        <f t="shared" si="111"/>
        <v>4.4444444444444444E-3</v>
      </c>
      <c r="N2379" s="5">
        <f t="shared" si="112"/>
        <v>1.4905351021016544E-4</v>
      </c>
      <c r="O2379" s="6">
        <f t="shared" si="113"/>
        <v>0.92293933522140159</v>
      </c>
      <c r="P2379" t="s">
        <v>2598</v>
      </c>
    </row>
    <row r="2380" spans="1:16" x14ac:dyDescent="0.35">
      <c r="A2380" s="4" t="s">
        <v>3423</v>
      </c>
      <c r="E2380">
        <v>1</v>
      </c>
      <c r="L2380">
        <v>1</v>
      </c>
      <c r="M2380" s="5">
        <f t="shared" si="111"/>
        <v>4.4444444444444444E-3</v>
      </c>
      <c r="N2380" s="5">
        <f t="shared" si="112"/>
        <v>1.4905351021016544E-4</v>
      </c>
      <c r="O2380" s="6">
        <f t="shared" si="113"/>
        <v>0.92308838873161181</v>
      </c>
      <c r="P2380" t="s">
        <v>2598</v>
      </c>
    </row>
    <row r="2381" spans="1:16" x14ac:dyDescent="0.35">
      <c r="A2381" s="4" t="s">
        <v>3424</v>
      </c>
      <c r="F2381">
        <v>1</v>
      </c>
      <c r="L2381">
        <v>1</v>
      </c>
      <c r="M2381" s="5">
        <f t="shared" si="111"/>
        <v>4.4444444444444444E-3</v>
      </c>
      <c r="N2381" s="5">
        <f t="shared" si="112"/>
        <v>1.4905351021016544E-4</v>
      </c>
      <c r="O2381" s="6">
        <f t="shared" si="113"/>
        <v>0.92323744224182203</v>
      </c>
      <c r="P2381" t="s">
        <v>2598</v>
      </c>
    </row>
    <row r="2382" spans="1:16" x14ac:dyDescent="0.35">
      <c r="A2382" s="4" t="s">
        <v>3425</v>
      </c>
      <c r="E2382">
        <v>1</v>
      </c>
      <c r="L2382">
        <v>1</v>
      </c>
      <c r="M2382" s="5">
        <f t="shared" si="111"/>
        <v>4.4444444444444444E-3</v>
      </c>
      <c r="N2382" s="5">
        <f t="shared" si="112"/>
        <v>1.4905351021016544E-4</v>
      </c>
      <c r="O2382" s="6">
        <f t="shared" si="113"/>
        <v>0.92338649575203224</v>
      </c>
      <c r="P2382" t="s">
        <v>2598</v>
      </c>
    </row>
    <row r="2383" spans="1:16" x14ac:dyDescent="0.35">
      <c r="A2383" s="4" t="s">
        <v>3426</v>
      </c>
      <c r="E2383">
        <v>1</v>
      </c>
      <c r="L2383">
        <v>1</v>
      </c>
      <c r="M2383" s="5">
        <f t="shared" si="111"/>
        <v>4.4444444444444444E-3</v>
      </c>
      <c r="N2383" s="5">
        <f t="shared" si="112"/>
        <v>1.4905351021016544E-4</v>
      </c>
      <c r="O2383" s="6">
        <f t="shared" si="113"/>
        <v>0.92353554926224246</v>
      </c>
      <c r="P2383" t="s">
        <v>2598</v>
      </c>
    </row>
    <row r="2384" spans="1:16" x14ac:dyDescent="0.35">
      <c r="A2384" s="4" t="s">
        <v>3427</v>
      </c>
      <c r="F2384">
        <v>1</v>
      </c>
      <c r="L2384">
        <v>1</v>
      </c>
      <c r="M2384" s="5">
        <f t="shared" si="111"/>
        <v>4.4444444444444444E-3</v>
      </c>
      <c r="N2384" s="5">
        <f t="shared" si="112"/>
        <v>1.4905351021016544E-4</v>
      </c>
      <c r="O2384" s="6">
        <f t="shared" si="113"/>
        <v>0.92368460277245268</v>
      </c>
      <c r="P2384" t="s">
        <v>2598</v>
      </c>
    </row>
    <row r="2385" spans="1:16" x14ac:dyDescent="0.35">
      <c r="A2385" s="4" t="s">
        <v>3428</v>
      </c>
      <c r="I2385">
        <v>1</v>
      </c>
      <c r="L2385">
        <v>1</v>
      </c>
      <c r="M2385" s="5">
        <f t="shared" si="111"/>
        <v>4.4444444444444444E-3</v>
      </c>
      <c r="N2385" s="5">
        <f t="shared" si="112"/>
        <v>1.4905351021016544E-4</v>
      </c>
      <c r="O2385" s="6">
        <f t="shared" si="113"/>
        <v>0.9238336562826629</v>
      </c>
      <c r="P2385" t="s">
        <v>2598</v>
      </c>
    </row>
    <row r="2386" spans="1:16" x14ac:dyDescent="0.35">
      <c r="A2386" s="4" t="s">
        <v>3429</v>
      </c>
      <c r="E2386">
        <v>1</v>
      </c>
      <c r="L2386">
        <v>1</v>
      </c>
      <c r="M2386" s="5">
        <f t="shared" si="111"/>
        <v>4.4444444444444444E-3</v>
      </c>
      <c r="N2386" s="5">
        <f t="shared" si="112"/>
        <v>1.4905351021016544E-4</v>
      </c>
      <c r="O2386" s="6">
        <f t="shared" si="113"/>
        <v>0.92398270979287311</v>
      </c>
      <c r="P2386" t="s">
        <v>2598</v>
      </c>
    </row>
    <row r="2387" spans="1:16" x14ac:dyDescent="0.35">
      <c r="A2387" s="4" t="s">
        <v>3430</v>
      </c>
      <c r="C2387">
        <v>1</v>
      </c>
      <c r="L2387">
        <v>1</v>
      </c>
      <c r="M2387" s="5">
        <f t="shared" si="111"/>
        <v>4.4444444444444444E-3</v>
      </c>
      <c r="N2387" s="5">
        <f t="shared" si="112"/>
        <v>1.4905351021016544E-4</v>
      </c>
      <c r="O2387" s="6">
        <f t="shared" si="113"/>
        <v>0.92413176330308333</v>
      </c>
      <c r="P2387" t="s">
        <v>2598</v>
      </c>
    </row>
    <row r="2388" spans="1:16" x14ac:dyDescent="0.35">
      <c r="A2388" s="4" t="s">
        <v>3431</v>
      </c>
      <c r="E2388">
        <v>1</v>
      </c>
      <c r="L2388">
        <v>1</v>
      </c>
      <c r="M2388" s="5">
        <f t="shared" si="111"/>
        <v>4.4444444444444444E-3</v>
      </c>
      <c r="N2388" s="5">
        <f t="shared" si="112"/>
        <v>1.4905351021016544E-4</v>
      </c>
      <c r="O2388" s="6">
        <f t="shared" si="113"/>
        <v>0.92428081681329355</v>
      </c>
      <c r="P2388" t="s">
        <v>2598</v>
      </c>
    </row>
    <row r="2389" spans="1:16" x14ac:dyDescent="0.35">
      <c r="A2389" s="4" t="s">
        <v>3432</v>
      </c>
      <c r="E2389">
        <v>1</v>
      </c>
      <c r="L2389">
        <v>1</v>
      </c>
      <c r="M2389" s="5">
        <f t="shared" si="111"/>
        <v>4.4444444444444444E-3</v>
      </c>
      <c r="N2389" s="5">
        <f t="shared" si="112"/>
        <v>1.4905351021016544E-4</v>
      </c>
      <c r="O2389" s="6">
        <f t="shared" si="113"/>
        <v>0.92442987032350377</v>
      </c>
      <c r="P2389" t="s">
        <v>2598</v>
      </c>
    </row>
    <row r="2390" spans="1:16" x14ac:dyDescent="0.35">
      <c r="A2390" s="4" t="s">
        <v>3433</v>
      </c>
      <c r="K2390">
        <v>1</v>
      </c>
      <c r="L2390">
        <v>1</v>
      </c>
      <c r="M2390" s="5">
        <f t="shared" si="111"/>
        <v>4.4444444444444444E-3</v>
      </c>
      <c r="N2390" s="5">
        <f t="shared" si="112"/>
        <v>1.4905351021016544E-4</v>
      </c>
      <c r="O2390" s="6">
        <f t="shared" si="113"/>
        <v>0.92457892383371398</v>
      </c>
      <c r="P2390" t="s">
        <v>2598</v>
      </c>
    </row>
    <row r="2391" spans="1:16" x14ac:dyDescent="0.35">
      <c r="A2391" s="4" t="s">
        <v>3434</v>
      </c>
      <c r="E2391">
        <v>1</v>
      </c>
      <c r="L2391">
        <v>1</v>
      </c>
      <c r="M2391" s="5">
        <f t="shared" si="111"/>
        <v>4.4444444444444444E-3</v>
      </c>
      <c r="N2391" s="5">
        <f t="shared" si="112"/>
        <v>1.4905351021016544E-4</v>
      </c>
      <c r="O2391" s="6">
        <f t="shared" si="113"/>
        <v>0.9247279773439242</v>
      </c>
      <c r="P2391" t="s">
        <v>2598</v>
      </c>
    </row>
    <row r="2392" spans="1:16" x14ac:dyDescent="0.35">
      <c r="A2392" s="4" t="s">
        <v>3435</v>
      </c>
      <c r="F2392">
        <v>1</v>
      </c>
      <c r="L2392">
        <v>1</v>
      </c>
      <c r="M2392" s="5">
        <f t="shared" si="111"/>
        <v>4.4444444444444444E-3</v>
      </c>
      <c r="N2392" s="5">
        <f t="shared" si="112"/>
        <v>1.4905351021016544E-4</v>
      </c>
      <c r="O2392" s="6">
        <f t="shared" si="113"/>
        <v>0.92487703085413442</v>
      </c>
      <c r="P2392" t="s">
        <v>2598</v>
      </c>
    </row>
    <row r="2393" spans="1:16" x14ac:dyDescent="0.35">
      <c r="A2393" s="4" t="s">
        <v>3436</v>
      </c>
      <c r="E2393">
        <v>1</v>
      </c>
      <c r="L2393">
        <v>1</v>
      </c>
      <c r="M2393" s="5">
        <f t="shared" si="111"/>
        <v>4.4444444444444444E-3</v>
      </c>
      <c r="N2393" s="5">
        <f t="shared" si="112"/>
        <v>1.4905351021016544E-4</v>
      </c>
      <c r="O2393" s="6">
        <f t="shared" si="113"/>
        <v>0.92502608436434464</v>
      </c>
      <c r="P2393" t="s">
        <v>2598</v>
      </c>
    </row>
    <row r="2394" spans="1:16" x14ac:dyDescent="0.35">
      <c r="A2394" s="4" t="s">
        <v>3437</v>
      </c>
      <c r="E2394">
        <v>1</v>
      </c>
      <c r="L2394">
        <v>1</v>
      </c>
      <c r="M2394" s="5">
        <f t="shared" si="111"/>
        <v>4.4444444444444444E-3</v>
      </c>
      <c r="N2394" s="5">
        <f t="shared" si="112"/>
        <v>1.4905351021016544E-4</v>
      </c>
      <c r="O2394" s="6">
        <f t="shared" si="113"/>
        <v>0.92517513787455485</v>
      </c>
      <c r="P2394" t="s">
        <v>2598</v>
      </c>
    </row>
    <row r="2395" spans="1:16" x14ac:dyDescent="0.35">
      <c r="A2395" s="4" t="s">
        <v>3438</v>
      </c>
      <c r="E2395">
        <v>1</v>
      </c>
      <c r="L2395">
        <v>1</v>
      </c>
      <c r="M2395" s="5">
        <f t="shared" si="111"/>
        <v>4.4444444444444444E-3</v>
      </c>
      <c r="N2395" s="5">
        <f t="shared" si="112"/>
        <v>1.4905351021016544E-4</v>
      </c>
      <c r="O2395" s="6">
        <f t="shared" si="113"/>
        <v>0.92532419138476507</v>
      </c>
      <c r="P2395" t="s">
        <v>2598</v>
      </c>
    </row>
    <row r="2396" spans="1:16" x14ac:dyDescent="0.35">
      <c r="A2396" s="4" t="s">
        <v>3439</v>
      </c>
      <c r="E2396">
        <v>1</v>
      </c>
      <c r="L2396">
        <v>1</v>
      </c>
      <c r="M2396" s="5">
        <f t="shared" si="111"/>
        <v>4.4444444444444444E-3</v>
      </c>
      <c r="N2396" s="5">
        <f t="shared" si="112"/>
        <v>1.4905351021016544E-4</v>
      </c>
      <c r="O2396" s="6">
        <f t="shared" si="113"/>
        <v>0.92547324489497529</v>
      </c>
      <c r="P2396" t="s">
        <v>2598</v>
      </c>
    </row>
    <row r="2397" spans="1:16" x14ac:dyDescent="0.35">
      <c r="A2397" s="4" t="s">
        <v>3440</v>
      </c>
      <c r="D2397">
        <v>1</v>
      </c>
      <c r="L2397">
        <v>1</v>
      </c>
      <c r="M2397" s="5">
        <f t="shared" si="111"/>
        <v>4.4444444444444444E-3</v>
      </c>
      <c r="N2397" s="5">
        <f t="shared" si="112"/>
        <v>1.4905351021016544E-4</v>
      </c>
      <c r="O2397" s="6">
        <f t="shared" si="113"/>
        <v>0.92562229840518551</v>
      </c>
      <c r="P2397" t="s">
        <v>2598</v>
      </c>
    </row>
    <row r="2398" spans="1:16" x14ac:dyDescent="0.35">
      <c r="A2398" s="4" t="s">
        <v>3441</v>
      </c>
      <c r="C2398">
        <v>1</v>
      </c>
      <c r="L2398">
        <v>1</v>
      </c>
      <c r="M2398" s="5">
        <f t="shared" si="111"/>
        <v>4.4444444444444444E-3</v>
      </c>
      <c r="N2398" s="5">
        <f t="shared" si="112"/>
        <v>1.4905351021016544E-4</v>
      </c>
      <c r="O2398" s="6">
        <f t="shared" si="113"/>
        <v>0.92577135191539572</v>
      </c>
      <c r="P2398" t="s">
        <v>2598</v>
      </c>
    </row>
    <row r="2399" spans="1:16" x14ac:dyDescent="0.35">
      <c r="A2399" s="4" t="s">
        <v>3442</v>
      </c>
      <c r="F2399">
        <v>1</v>
      </c>
      <c r="L2399">
        <v>1</v>
      </c>
      <c r="M2399" s="5">
        <f t="shared" si="111"/>
        <v>4.4444444444444444E-3</v>
      </c>
      <c r="N2399" s="5">
        <f t="shared" si="112"/>
        <v>1.4905351021016544E-4</v>
      </c>
      <c r="O2399" s="6">
        <f t="shared" si="113"/>
        <v>0.92592040542560594</v>
      </c>
      <c r="P2399" t="s">
        <v>2598</v>
      </c>
    </row>
    <row r="2400" spans="1:16" x14ac:dyDescent="0.35">
      <c r="A2400" s="4" t="s">
        <v>3443</v>
      </c>
      <c r="F2400">
        <v>1</v>
      </c>
      <c r="L2400">
        <v>1</v>
      </c>
      <c r="M2400" s="5">
        <f t="shared" si="111"/>
        <v>4.4444444444444444E-3</v>
      </c>
      <c r="N2400" s="5">
        <f t="shared" si="112"/>
        <v>1.4905351021016544E-4</v>
      </c>
      <c r="O2400" s="6">
        <f t="shared" si="113"/>
        <v>0.92606945893581616</v>
      </c>
      <c r="P2400" t="s">
        <v>2598</v>
      </c>
    </row>
    <row r="2401" spans="1:16" x14ac:dyDescent="0.35">
      <c r="A2401" s="4" t="s">
        <v>3444</v>
      </c>
      <c r="F2401">
        <v>1</v>
      </c>
      <c r="L2401">
        <v>1</v>
      </c>
      <c r="M2401" s="5">
        <f t="shared" si="111"/>
        <v>4.4444444444444444E-3</v>
      </c>
      <c r="N2401" s="5">
        <f t="shared" si="112"/>
        <v>1.4905351021016544E-4</v>
      </c>
      <c r="O2401" s="6">
        <f t="shared" si="113"/>
        <v>0.92621851244602638</v>
      </c>
      <c r="P2401" t="s">
        <v>2598</v>
      </c>
    </row>
    <row r="2402" spans="1:16" x14ac:dyDescent="0.35">
      <c r="A2402" s="4" t="s">
        <v>3445</v>
      </c>
      <c r="G2402">
        <v>1</v>
      </c>
      <c r="L2402">
        <v>1</v>
      </c>
      <c r="M2402" s="5">
        <f t="shared" si="111"/>
        <v>4.4444444444444444E-3</v>
      </c>
      <c r="N2402" s="5">
        <f t="shared" si="112"/>
        <v>1.4905351021016544E-4</v>
      </c>
      <c r="O2402" s="6">
        <f t="shared" si="113"/>
        <v>0.92636756595623659</v>
      </c>
      <c r="P2402" t="s">
        <v>2598</v>
      </c>
    </row>
    <row r="2403" spans="1:16" x14ac:dyDescent="0.35">
      <c r="A2403" s="4" t="s">
        <v>3446</v>
      </c>
      <c r="E2403">
        <v>1</v>
      </c>
      <c r="L2403">
        <v>1</v>
      </c>
      <c r="M2403" s="5">
        <f t="shared" si="111"/>
        <v>4.4444444444444444E-3</v>
      </c>
      <c r="N2403" s="5">
        <f t="shared" si="112"/>
        <v>1.4905351021016544E-4</v>
      </c>
      <c r="O2403" s="6">
        <f t="shared" si="113"/>
        <v>0.92651661946644681</v>
      </c>
      <c r="P2403" t="s">
        <v>2598</v>
      </c>
    </row>
    <row r="2404" spans="1:16" x14ac:dyDescent="0.35">
      <c r="A2404" s="4" t="s">
        <v>3447</v>
      </c>
      <c r="F2404">
        <v>1</v>
      </c>
      <c r="L2404">
        <v>1</v>
      </c>
      <c r="M2404" s="5">
        <f t="shared" si="111"/>
        <v>4.4444444444444444E-3</v>
      </c>
      <c r="N2404" s="5">
        <f t="shared" si="112"/>
        <v>1.4905351021016544E-4</v>
      </c>
      <c r="O2404" s="6">
        <f t="shared" si="113"/>
        <v>0.92666567297665703</v>
      </c>
      <c r="P2404" t="s">
        <v>2598</v>
      </c>
    </row>
    <row r="2405" spans="1:16" x14ac:dyDescent="0.35">
      <c r="A2405" s="4" t="s">
        <v>3448</v>
      </c>
      <c r="I2405">
        <v>1</v>
      </c>
      <c r="L2405">
        <v>1</v>
      </c>
      <c r="M2405" s="5">
        <f t="shared" si="111"/>
        <v>4.4444444444444444E-3</v>
      </c>
      <c r="N2405" s="5">
        <f t="shared" si="112"/>
        <v>1.4905351021016544E-4</v>
      </c>
      <c r="O2405" s="6">
        <f t="shared" si="113"/>
        <v>0.92681472648686725</v>
      </c>
      <c r="P2405" t="s">
        <v>2598</v>
      </c>
    </row>
    <row r="2406" spans="1:16" x14ac:dyDescent="0.35">
      <c r="A2406" s="4" t="s">
        <v>3449</v>
      </c>
      <c r="G2406">
        <v>1</v>
      </c>
      <c r="L2406">
        <v>1</v>
      </c>
      <c r="M2406" s="5">
        <f t="shared" si="111"/>
        <v>4.4444444444444444E-3</v>
      </c>
      <c r="N2406" s="5">
        <f t="shared" si="112"/>
        <v>1.4905351021016544E-4</v>
      </c>
      <c r="O2406" s="6">
        <f t="shared" si="113"/>
        <v>0.92696377999707746</v>
      </c>
      <c r="P2406" t="s">
        <v>2598</v>
      </c>
    </row>
    <row r="2407" spans="1:16" x14ac:dyDescent="0.35">
      <c r="A2407" s="4" t="s">
        <v>3450</v>
      </c>
      <c r="C2407">
        <v>1</v>
      </c>
      <c r="L2407">
        <v>1</v>
      </c>
      <c r="M2407" s="5">
        <f t="shared" si="111"/>
        <v>4.4444444444444444E-3</v>
      </c>
      <c r="N2407" s="5">
        <f t="shared" si="112"/>
        <v>1.4905351021016544E-4</v>
      </c>
      <c r="O2407" s="6">
        <f t="shared" si="113"/>
        <v>0.92711283350728768</v>
      </c>
      <c r="P2407" t="s">
        <v>2598</v>
      </c>
    </row>
    <row r="2408" spans="1:16" x14ac:dyDescent="0.35">
      <c r="A2408" s="4" t="s">
        <v>3451</v>
      </c>
      <c r="C2408">
        <v>1</v>
      </c>
      <c r="L2408">
        <v>1</v>
      </c>
      <c r="M2408" s="5">
        <f t="shared" si="111"/>
        <v>4.4444444444444444E-3</v>
      </c>
      <c r="N2408" s="5">
        <f t="shared" si="112"/>
        <v>1.4905351021016544E-4</v>
      </c>
      <c r="O2408" s="6">
        <f t="shared" si="113"/>
        <v>0.9272618870174979</v>
      </c>
      <c r="P2408" t="s">
        <v>2598</v>
      </c>
    </row>
    <row r="2409" spans="1:16" x14ac:dyDescent="0.35">
      <c r="A2409" s="4" t="s">
        <v>3452</v>
      </c>
      <c r="I2409">
        <v>1</v>
      </c>
      <c r="L2409">
        <v>1</v>
      </c>
      <c r="M2409" s="5">
        <f t="shared" si="111"/>
        <v>4.4444444444444444E-3</v>
      </c>
      <c r="N2409" s="5">
        <f t="shared" si="112"/>
        <v>1.4905351021016544E-4</v>
      </c>
      <c r="O2409" s="6">
        <f t="shared" si="113"/>
        <v>0.92741094052770812</v>
      </c>
      <c r="P2409" t="s">
        <v>2598</v>
      </c>
    </row>
    <row r="2410" spans="1:16" x14ac:dyDescent="0.35">
      <c r="A2410" s="4" t="s">
        <v>3453</v>
      </c>
      <c r="D2410">
        <v>1</v>
      </c>
      <c r="L2410">
        <v>1</v>
      </c>
      <c r="M2410" s="5">
        <f t="shared" si="111"/>
        <v>4.4444444444444444E-3</v>
      </c>
      <c r="N2410" s="5">
        <f t="shared" si="112"/>
        <v>1.4905351021016544E-4</v>
      </c>
      <c r="O2410" s="6">
        <f t="shared" si="113"/>
        <v>0.92755999403791833</v>
      </c>
      <c r="P2410" t="s">
        <v>2598</v>
      </c>
    </row>
    <row r="2411" spans="1:16" x14ac:dyDescent="0.35">
      <c r="A2411" s="4" t="s">
        <v>3454</v>
      </c>
      <c r="C2411">
        <v>1</v>
      </c>
      <c r="L2411">
        <v>1</v>
      </c>
      <c r="M2411" s="5">
        <f t="shared" si="111"/>
        <v>4.4444444444444444E-3</v>
      </c>
      <c r="N2411" s="5">
        <f t="shared" si="112"/>
        <v>1.4905351021016544E-4</v>
      </c>
      <c r="O2411" s="6">
        <f t="shared" si="113"/>
        <v>0.92770904754812855</v>
      </c>
      <c r="P2411" t="s">
        <v>2598</v>
      </c>
    </row>
    <row r="2412" spans="1:16" x14ac:dyDescent="0.35">
      <c r="A2412" s="4" t="s">
        <v>3455</v>
      </c>
      <c r="D2412">
        <v>1</v>
      </c>
      <c r="L2412">
        <v>1</v>
      </c>
      <c r="M2412" s="5">
        <f t="shared" si="111"/>
        <v>4.4444444444444444E-3</v>
      </c>
      <c r="N2412" s="5">
        <f t="shared" si="112"/>
        <v>1.4905351021016544E-4</v>
      </c>
      <c r="O2412" s="6">
        <f t="shared" si="113"/>
        <v>0.92785810105833877</v>
      </c>
      <c r="P2412" t="s">
        <v>2598</v>
      </c>
    </row>
    <row r="2413" spans="1:16" x14ac:dyDescent="0.35">
      <c r="A2413" s="4" t="s">
        <v>3456</v>
      </c>
      <c r="F2413">
        <v>1</v>
      </c>
      <c r="L2413">
        <v>1</v>
      </c>
      <c r="M2413" s="5">
        <f t="shared" si="111"/>
        <v>4.4444444444444444E-3</v>
      </c>
      <c r="N2413" s="5">
        <f t="shared" si="112"/>
        <v>1.4905351021016544E-4</v>
      </c>
      <c r="O2413" s="6">
        <f t="shared" si="113"/>
        <v>0.92800715456854899</v>
      </c>
      <c r="P2413" t="s">
        <v>2598</v>
      </c>
    </row>
    <row r="2414" spans="1:16" x14ac:dyDescent="0.35">
      <c r="A2414" s="4" t="s">
        <v>3457</v>
      </c>
      <c r="E2414">
        <v>1</v>
      </c>
      <c r="L2414">
        <v>1</v>
      </c>
      <c r="M2414" s="5">
        <f t="shared" si="111"/>
        <v>4.4444444444444444E-3</v>
      </c>
      <c r="N2414" s="5">
        <f t="shared" si="112"/>
        <v>1.4905351021016544E-4</v>
      </c>
      <c r="O2414" s="6">
        <f t="shared" si="113"/>
        <v>0.9281562080787592</v>
      </c>
      <c r="P2414" t="s">
        <v>2598</v>
      </c>
    </row>
    <row r="2415" spans="1:16" x14ac:dyDescent="0.35">
      <c r="A2415" s="4" t="s">
        <v>3458</v>
      </c>
      <c r="J2415">
        <v>1</v>
      </c>
      <c r="L2415">
        <v>1</v>
      </c>
      <c r="M2415" s="5">
        <f t="shared" si="111"/>
        <v>4.4444444444444444E-3</v>
      </c>
      <c r="N2415" s="5">
        <f t="shared" si="112"/>
        <v>1.4905351021016544E-4</v>
      </c>
      <c r="O2415" s="6">
        <f t="shared" si="113"/>
        <v>0.92830526158896942</v>
      </c>
      <c r="P2415" t="s">
        <v>2598</v>
      </c>
    </row>
    <row r="2416" spans="1:16" x14ac:dyDescent="0.35">
      <c r="A2416" s="4" t="s">
        <v>3459</v>
      </c>
      <c r="D2416">
        <v>1</v>
      </c>
      <c r="L2416">
        <v>1</v>
      </c>
      <c r="M2416" s="5">
        <f t="shared" si="111"/>
        <v>4.4444444444444444E-3</v>
      </c>
      <c r="N2416" s="5">
        <f t="shared" si="112"/>
        <v>1.4905351021016544E-4</v>
      </c>
      <c r="O2416" s="6">
        <f t="shared" si="113"/>
        <v>0.92845431509917964</v>
      </c>
      <c r="P2416" t="s">
        <v>2598</v>
      </c>
    </row>
    <row r="2417" spans="1:16" x14ac:dyDescent="0.35">
      <c r="A2417" s="4" t="s">
        <v>3460</v>
      </c>
      <c r="D2417">
        <v>1</v>
      </c>
      <c r="L2417">
        <v>1</v>
      </c>
      <c r="M2417" s="5">
        <f t="shared" si="111"/>
        <v>4.4444444444444444E-3</v>
      </c>
      <c r="N2417" s="5">
        <f t="shared" si="112"/>
        <v>1.4905351021016544E-4</v>
      </c>
      <c r="O2417" s="6">
        <f t="shared" si="113"/>
        <v>0.92860336860938986</v>
      </c>
      <c r="P2417" t="s">
        <v>2598</v>
      </c>
    </row>
    <row r="2418" spans="1:16" x14ac:dyDescent="0.35">
      <c r="A2418" s="4" t="s">
        <v>3461</v>
      </c>
      <c r="C2418">
        <v>1</v>
      </c>
      <c r="L2418">
        <v>1</v>
      </c>
      <c r="M2418" s="5">
        <f t="shared" si="111"/>
        <v>4.4444444444444444E-3</v>
      </c>
      <c r="N2418" s="5">
        <f t="shared" si="112"/>
        <v>1.4905351021016544E-4</v>
      </c>
      <c r="O2418" s="6">
        <f t="shared" si="113"/>
        <v>0.92875242211960007</v>
      </c>
      <c r="P2418" t="s">
        <v>2598</v>
      </c>
    </row>
    <row r="2419" spans="1:16" x14ac:dyDescent="0.35">
      <c r="A2419" s="4" t="s">
        <v>3462</v>
      </c>
      <c r="E2419">
        <v>1</v>
      </c>
      <c r="L2419">
        <v>1</v>
      </c>
      <c r="M2419" s="5">
        <f t="shared" si="111"/>
        <v>4.4444444444444444E-3</v>
      </c>
      <c r="N2419" s="5">
        <f t="shared" si="112"/>
        <v>1.4905351021016544E-4</v>
      </c>
      <c r="O2419" s="6">
        <f t="shared" si="113"/>
        <v>0.92890147562981029</v>
      </c>
      <c r="P2419" t="s">
        <v>2598</v>
      </c>
    </row>
    <row r="2420" spans="1:16" x14ac:dyDescent="0.35">
      <c r="A2420" s="4" t="s">
        <v>3463</v>
      </c>
      <c r="D2420">
        <v>1</v>
      </c>
      <c r="L2420">
        <v>1</v>
      </c>
      <c r="M2420" s="5">
        <f t="shared" si="111"/>
        <v>4.4444444444444444E-3</v>
      </c>
      <c r="N2420" s="5">
        <f t="shared" si="112"/>
        <v>1.4905351021016544E-4</v>
      </c>
      <c r="O2420" s="6">
        <f t="shared" si="113"/>
        <v>0.92905052914002051</v>
      </c>
      <c r="P2420" t="s">
        <v>2598</v>
      </c>
    </row>
    <row r="2421" spans="1:16" x14ac:dyDescent="0.35">
      <c r="A2421" s="4" t="s">
        <v>3464</v>
      </c>
      <c r="E2421">
        <v>1</v>
      </c>
      <c r="L2421">
        <v>1</v>
      </c>
      <c r="M2421" s="5">
        <f t="shared" si="111"/>
        <v>4.4444444444444444E-3</v>
      </c>
      <c r="N2421" s="5">
        <f t="shared" si="112"/>
        <v>1.4905351021016544E-4</v>
      </c>
      <c r="O2421" s="6">
        <f t="shared" si="113"/>
        <v>0.92919958265023073</v>
      </c>
      <c r="P2421" t="s">
        <v>2598</v>
      </c>
    </row>
    <row r="2422" spans="1:16" x14ac:dyDescent="0.35">
      <c r="A2422" s="4" t="s">
        <v>3465</v>
      </c>
      <c r="F2422">
        <v>1</v>
      </c>
      <c r="L2422">
        <v>1</v>
      </c>
      <c r="M2422" s="5">
        <f t="shared" si="111"/>
        <v>4.4444444444444444E-3</v>
      </c>
      <c r="N2422" s="5">
        <f t="shared" si="112"/>
        <v>1.4905351021016544E-4</v>
      </c>
      <c r="O2422" s="6">
        <f t="shared" si="113"/>
        <v>0.92934863616044094</v>
      </c>
      <c r="P2422" t="s">
        <v>2598</v>
      </c>
    </row>
    <row r="2423" spans="1:16" x14ac:dyDescent="0.35">
      <c r="A2423" s="4" t="s">
        <v>3466</v>
      </c>
      <c r="C2423">
        <v>1</v>
      </c>
      <c r="L2423">
        <v>1</v>
      </c>
      <c r="M2423" s="5">
        <f t="shared" si="111"/>
        <v>4.4444444444444444E-3</v>
      </c>
      <c r="N2423" s="5">
        <f t="shared" si="112"/>
        <v>1.4905351021016544E-4</v>
      </c>
      <c r="O2423" s="6">
        <f t="shared" si="113"/>
        <v>0.92949768967065116</v>
      </c>
      <c r="P2423" t="s">
        <v>2598</v>
      </c>
    </row>
    <row r="2424" spans="1:16" x14ac:dyDescent="0.35">
      <c r="A2424" s="4" t="s">
        <v>3467</v>
      </c>
      <c r="D2424">
        <v>1</v>
      </c>
      <c r="L2424">
        <v>1</v>
      </c>
      <c r="M2424" s="5">
        <f t="shared" si="111"/>
        <v>4.4444444444444444E-3</v>
      </c>
      <c r="N2424" s="5">
        <f t="shared" si="112"/>
        <v>1.4905351021016544E-4</v>
      </c>
      <c r="O2424" s="6">
        <f t="shared" si="113"/>
        <v>0.92964674318086138</v>
      </c>
      <c r="P2424" t="s">
        <v>2598</v>
      </c>
    </row>
    <row r="2425" spans="1:16" x14ac:dyDescent="0.35">
      <c r="A2425" s="4" t="s">
        <v>3468</v>
      </c>
      <c r="F2425">
        <v>1</v>
      </c>
      <c r="L2425">
        <v>1</v>
      </c>
      <c r="M2425" s="5">
        <f t="shared" si="111"/>
        <v>4.4444444444444444E-3</v>
      </c>
      <c r="N2425" s="5">
        <f t="shared" si="112"/>
        <v>1.4905351021016544E-4</v>
      </c>
      <c r="O2425" s="6">
        <f t="shared" si="113"/>
        <v>0.9297957966910716</v>
      </c>
      <c r="P2425" t="s">
        <v>2598</v>
      </c>
    </row>
    <row r="2426" spans="1:16" x14ac:dyDescent="0.35">
      <c r="A2426" s="4" t="s">
        <v>3469</v>
      </c>
      <c r="E2426">
        <v>1</v>
      </c>
      <c r="L2426">
        <v>1</v>
      </c>
      <c r="M2426" s="5">
        <f t="shared" si="111"/>
        <v>4.4444444444444444E-3</v>
      </c>
      <c r="N2426" s="5">
        <f t="shared" si="112"/>
        <v>1.4905351021016544E-4</v>
      </c>
      <c r="O2426" s="6">
        <f t="shared" si="113"/>
        <v>0.92994485020128181</v>
      </c>
      <c r="P2426" t="s">
        <v>2598</v>
      </c>
    </row>
    <row r="2427" spans="1:16" x14ac:dyDescent="0.35">
      <c r="A2427" s="4" t="s">
        <v>3470</v>
      </c>
      <c r="D2427">
        <v>1</v>
      </c>
      <c r="L2427">
        <v>1</v>
      </c>
      <c r="M2427" s="5">
        <f t="shared" si="111"/>
        <v>4.4444444444444444E-3</v>
      </c>
      <c r="N2427" s="5">
        <f t="shared" si="112"/>
        <v>1.4905351021016544E-4</v>
      </c>
      <c r="O2427" s="6">
        <f t="shared" si="113"/>
        <v>0.93009390371149203</v>
      </c>
      <c r="P2427" t="s">
        <v>2598</v>
      </c>
    </row>
    <row r="2428" spans="1:16" x14ac:dyDescent="0.35">
      <c r="A2428" s="4" t="s">
        <v>3471</v>
      </c>
      <c r="D2428">
        <v>1</v>
      </c>
      <c r="L2428">
        <v>1</v>
      </c>
      <c r="M2428" s="5">
        <f t="shared" si="111"/>
        <v>4.4444444444444444E-3</v>
      </c>
      <c r="N2428" s="5">
        <f t="shared" si="112"/>
        <v>1.4905351021016544E-4</v>
      </c>
      <c r="O2428" s="6">
        <f t="shared" si="113"/>
        <v>0.93024295722170225</v>
      </c>
      <c r="P2428" t="s">
        <v>2598</v>
      </c>
    </row>
    <row r="2429" spans="1:16" x14ac:dyDescent="0.35">
      <c r="A2429" s="4" t="s">
        <v>3472</v>
      </c>
      <c r="E2429">
        <v>1</v>
      </c>
      <c r="L2429">
        <v>1</v>
      </c>
      <c r="M2429" s="5">
        <f t="shared" si="111"/>
        <v>4.4444444444444444E-3</v>
      </c>
      <c r="N2429" s="5">
        <f t="shared" si="112"/>
        <v>1.4905351021016544E-4</v>
      </c>
      <c r="O2429" s="6">
        <f t="shared" si="113"/>
        <v>0.93039201073191247</v>
      </c>
      <c r="P2429" t="s">
        <v>2598</v>
      </c>
    </row>
    <row r="2430" spans="1:16" x14ac:dyDescent="0.35">
      <c r="A2430" s="4" t="s">
        <v>3473</v>
      </c>
      <c r="K2430">
        <v>1</v>
      </c>
      <c r="L2430">
        <v>1</v>
      </c>
      <c r="M2430" s="5">
        <f t="shared" si="111"/>
        <v>4.4444444444444444E-3</v>
      </c>
      <c r="N2430" s="5">
        <f t="shared" si="112"/>
        <v>1.4905351021016544E-4</v>
      </c>
      <c r="O2430" s="6">
        <f t="shared" si="113"/>
        <v>0.93054106424212268</v>
      </c>
      <c r="P2430" t="s">
        <v>2598</v>
      </c>
    </row>
    <row r="2431" spans="1:16" x14ac:dyDescent="0.35">
      <c r="A2431" s="4" t="s">
        <v>3474</v>
      </c>
      <c r="F2431">
        <v>1</v>
      </c>
      <c r="L2431">
        <v>1</v>
      </c>
      <c r="M2431" s="5">
        <f t="shared" si="111"/>
        <v>4.4444444444444444E-3</v>
      </c>
      <c r="N2431" s="5">
        <f t="shared" si="112"/>
        <v>1.4905351021016544E-4</v>
      </c>
      <c r="O2431" s="6">
        <f t="shared" si="113"/>
        <v>0.9306901177523329</v>
      </c>
      <c r="P2431" t="s">
        <v>2598</v>
      </c>
    </row>
    <row r="2432" spans="1:16" x14ac:dyDescent="0.35">
      <c r="A2432" s="4" t="s">
        <v>3475</v>
      </c>
      <c r="F2432">
        <v>1</v>
      </c>
      <c r="L2432">
        <v>1</v>
      </c>
      <c r="M2432" s="5">
        <f t="shared" si="111"/>
        <v>4.4444444444444444E-3</v>
      </c>
      <c r="N2432" s="5">
        <f t="shared" si="112"/>
        <v>1.4905351021016544E-4</v>
      </c>
      <c r="O2432" s="6">
        <f t="shared" si="113"/>
        <v>0.93083917126254312</v>
      </c>
      <c r="P2432" t="s">
        <v>2598</v>
      </c>
    </row>
    <row r="2433" spans="1:16" x14ac:dyDescent="0.35">
      <c r="A2433" s="4" t="s">
        <v>3476</v>
      </c>
      <c r="F2433">
        <v>1</v>
      </c>
      <c r="L2433">
        <v>1</v>
      </c>
      <c r="M2433" s="5">
        <f t="shared" si="111"/>
        <v>4.4444444444444444E-3</v>
      </c>
      <c r="N2433" s="5">
        <f t="shared" si="112"/>
        <v>1.4905351021016544E-4</v>
      </c>
      <c r="O2433" s="6">
        <f t="shared" si="113"/>
        <v>0.93098822477275334</v>
      </c>
      <c r="P2433" t="s">
        <v>2598</v>
      </c>
    </row>
    <row r="2434" spans="1:16" x14ac:dyDescent="0.35">
      <c r="A2434" s="4" t="s">
        <v>3477</v>
      </c>
      <c r="E2434">
        <v>1</v>
      </c>
      <c r="L2434">
        <v>1</v>
      </c>
      <c r="M2434" s="5">
        <f t="shared" si="111"/>
        <v>4.4444444444444444E-3</v>
      </c>
      <c r="N2434" s="5">
        <f t="shared" si="112"/>
        <v>1.4905351021016544E-4</v>
      </c>
      <c r="O2434" s="6">
        <f t="shared" si="113"/>
        <v>0.93113727828296355</v>
      </c>
      <c r="P2434" t="s">
        <v>2598</v>
      </c>
    </row>
    <row r="2435" spans="1:16" x14ac:dyDescent="0.35">
      <c r="A2435" s="4" t="s">
        <v>3478</v>
      </c>
      <c r="D2435">
        <v>1</v>
      </c>
      <c r="L2435">
        <v>1</v>
      </c>
      <c r="M2435" s="5">
        <f t="shared" si="111"/>
        <v>4.4444444444444444E-3</v>
      </c>
      <c r="N2435" s="5">
        <f t="shared" si="112"/>
        <v>1.4905351021016544E-4</v>
      </c>
      <c r="O2435" s="6">
        <f t="shared" si="113"/>
        <v>0.93128633179317377</v>
      </c>
      <c r="P2435" t="s">
        <v>2598</v>
      </c>
    </row>
    <row r="2436" spans="1:16" x14ac:dyDescent="0.35">
      <c r="A2436" s="4" t="s">
        <v>3479</v>
      </c>
      <c r="E2436">
        <v>1</v>
      </c>
      <c r="L2436">
        <v>1</v>
      </c>
      <c r="M2436" s="5">
        <f t="shared" si="111"/>
        <v>4.4444444444444444E-3</v>
      </c>
      <c r="N2436" s="5">
        <f t="shared" si="112"/>
        <v>1.4905351021016544E-4</v>
      </c>
      <c r="O2436" s="6">
        <f t="shared" si="113"/>
        <v>0.93143538530338399</v>
      </c>
      <c r="P2436" t="s">
        <v>2598</v>
      </c>
    </row>
    <row r="2437" spans="1:16" x14ac:dyDescent="0.35">
      <c r="A2437" s="4" t="s">
        <v>3480</v>
      </c>
      <c r="E2437">
        <v>1</v>
      </c>
      <c r="L2437">
        <v>1</v>
      </c>
      <c r="M2437" s="5">
        <f t="shared" si="111"/>
        <v>4.4444444444444444E-3</v>
      </c>
      <c r="N2437" s="5">
        <f t="shared" si="112"/>
        <v>1.4905351021016544E-4</v>
      </c>
      <c r="O2437" s="6">
        <f t="shared" si="113"/>
        <v>0.93158443881359421</v>
      </c>
      <c r="P2437" t="s">
        <v>2598</v>
      </c>
    </row>
    <row r="2438" spans="1:16" x14ac:dyDescent="0.35">
      <c r="A2438" s="4" t="s">
        <v>3481</v>
      </c>
      <c r="I2438">
        <v>1</v>
      </c>
      <c r="L2438">
        <v>1</v>
      </c>
      <c r="M2438" s="5">
        <f t="shared" ref="M2438:M2501" si="114">L2438/225</f>
        <v>4.4444444444444444E-3</v>
      </c>
      <c r="N2438" s="5">
        <f t="shared" ref="N2438:N2501" si="115">L2438/$L$2898</f>
        <v>1.4905351021016544E-4</v>
      </c>
      <c r="O2438" s="6">
        <f t="shared" si="113"/>
        <v>0.93173349232380442</v>
      </c>
      <c r="P2438" t="s">
        <v>2598</v>
      </c>
    </row>
    <row r="2439" spans="1:16" x14ac:dyDescent="0.35">
      <c r="A2439" s="4" t="s">
        <v>3482</v>
      </c>
      <c r="D2439">
        <v>1</v>
      </c>
      <c r="L2439">
        <v>1</v>
      </c>
      <c r="M2439" s="5">
        <f t="shared" si="114"/>
        <v>4.4444444444444444E-3</v>
      </c>
      <c r="N2439" s="5">
        <f t="shared" si="115"/>
        <v>1.4905351021016544E-4</v>
      </c>
      <c r="O2439" s="6">
        <f t="shared" ref="O2439:O2502" si="116">N2439+O2438</f>
        <v>0.93188254583401464</v>
      </c>
      <c r="P2439" t="s">
        <v>2598</v>
      </c>
    </row>
    <row r="2440" spans="1:16" x14ac:dyDescent="0.35">
      <c r="A2440" s="4" t="s">
        <v>3483</v>
      </c>
      <c r="F2440">
        <v>1</v>
      </c>
      <c r="L2440">
        <v>1</v>
      </c>
      <c r="M2440" s="5">
        <f t="shared" si="114"/>
        <v>4.4444444444444444E-3</v>
      </c>
      <c r="N2440" s="5">
        <f t="shared" si="115"/>
        <v>1.4905351021016544E-4</v>
      </c>
      <c r="O2440" s="6">
        <f t="shared" si="116"/>
        <v>0.93203159934422486</v>
      </c>
      <c r="P2440" t="s">
        <v>2598</v>
      </c>
    </row>
    <row r="2441" spans="1:16" x14ac:dyDescent="0.35">
      <c r="A2441" s="4" t="s">
        <v>3484</v>
      </c>
      <c r="K2441">
        <v>1</v>
      </c>
      <c r="L2441">
        <v>1</v>
      </c>
      <c r="M2441" s="5">
        <f t="shared" si="114"/>
        <v>4.4444444444444444E-3</v>
      </c>
      <c r="N2441" s="5">
        <f t="shared" si="115"/>
        <v>1.4905351021016544E-4</v>
      </c>
      <c r="O2441" s="6">
        <f t="shared" si="116"/>
        <v>0.93218065285443508</v>
      </c>
      <c r="P2441" t="s">
        <v>2598</v>
      </c>
    </row>
    <row r="2442" spans="1:16" x14ac:dyDescent="0.35">
      <c r="A2442" s="4" t="s">
        <v>3485</v>
      </c>
      <c r="F2442">
        <v>1</v>
      </c>
      <c r="L2442">
        <v>1</v>
      </c>
      <c r="M2442" s="5">
        <f t="shared" si="114"/>
        <v>4.4444444444444444E-3</v>
      </c>
      <c r="N2442" s="5">
        <f t="shared" si="115"/>
        <v>1.4905351021016544E-4</v>
      </c>
      <c r="O2442" s="6">
        <f t="shared" si="116"/>
        <v>0.93232970636464529</v>
      </c>
      <c r="P2442" t="s">
        <v>2598</v>
      </c>
    </row>
    <row r="2443" spans="1:16" x14ac:dyDescent="0.35">
      <c r="A2443" s="4" t="s">
        <v>3486</v>
      </c>
      <c r="C2443">
        <v>1</v>
      </c>
      <c r="L2443">
        <v>1</v>
      </c>
      <c r="M2443" s="5">
        <f t="shared" si="114"/>
        <v>4.4444444444444444E-3</v>
      </c>
      <c r="N2443" s="5">
        <f t="shared" si="115"/>
        <v>1.4905351021016544E-4</v>
      </c>
      <c r="O2443" s="6">
        <f t="shared" si="116"/>
        <v>0.93247875987485551</v>
      </c>
      <c r="P2443" t="s">
        <v>2598</v>
      </c>
    </row>
    <row r="2444" spans="1:16" x14ac:dyDescent="0.35">
      <c r="A2444" s="4" t="s">
        <v>3487</v>
      </c>
      <c r="E2444">
        <v>1</v>
      </c>
      <c r="L2444">
        <v>1</v>
      </c>
      <c r="M2444" s="5">
        <f t="shared" si="114"/>
        <v>4.4444444444444444E-3</v>
      </c>
      <c r="N2444" s="5">
        <f t="shared" si="115"/>
        <v>1.4905351021016544E-4</v>
      </c>
      <c r="O2444" s="6">
        <f t="shared" si="116"/>
        <v>0.93262781338506573</v>
      </c>
      <c r="P2444" t="s">
        <v>2598</v>
      </c>
    </row>
    <row r="2445" spans="1:16" x14ac:dyDescent="0.35">
      <c r="A2445" s="4" t="s">
        <v>3488</v>
      </c>
      <c r="F2445">
        <v>1</v>
      </c>
      <c r="L2445">
        <v>1</v>
      </c>
      <c r="M2445" s="5">
        <f t="shared" si="114"/>
        <v>4.4444444444444444E-3</v>
      </c>
      <c r="N2445" s="5">
        <f t="shared" si="115"/>
        <v>1.4905351021016544E-4</v>
      </c>
      <c r="O2445" s="6">
        <f t="shared" si="116"/>
        <v>0.93277686689527595</v>
      </c>
      <c r="P2445" t="s">
        <v>2598</v>
      </c>
    </row>
    <row r="2446" spans="1:16" x14ac:dyDescent="0.35">
      <c r="A2446" s="4" t="s">
        <v>3489</v>
      </c>
      <c r="E2446">
        <v>1</v>
      </c>
      <c r="L2446">
        <v>1</v>
      </c>
      <c r="M2446" s="5">
        <f t="shared" si="114"/>
        <v>4.4444444444444444E-3</v>
      </c>
      <c r="N2446" s="5">
        <f t="shared" si="115"/>
        <v>1.4905351021016544E-4</v>
      </c>
      <c r="O2446" s="6">
        <f t="shared" si="116"/>
        <v>0.93292592040548616</v>
      </c>
      <c r="P2446" t="s">
        <v>2598</v>
      </c>
    </row>
    <row r="2447" spans="1:16" x14ac:dyDescent="0.35">
      <c r="A2447" s="4" t="s">
        <v>3490</v>
      </c>
      <c r="F2447">
        <v>1</v>
      </c>
      <c r="L2447">
        <v>1</v>
      </c>
      <c r="M2447" s="5">
        <f t="shared" si="114"/>
        <v>4.4444444444444444E-3</v>
      </c>
      <c r="N2447" s="5">
        <f t="shared" si="115"/>
        <v>1.4905351021016544E-4</v>
      </c>
      <c r="O2447" s="6">
        <f t="shared" si="116"/>
        <v>0.93307497391569638</v>
      </c>
      <c r="P2447" t="s">
        <v>2598</v>
      </c>
    </row>
    <row r="2448" spans="1:16" x14ac:dyDescent="0.35">
      <c r="A2448" s="4" t="s">
        <v>3491</v>
      </c>
      <c r="E2448">
        <v>1</v>
      </c>
      <c r="L2448">
        <v>1</v>
      </c>
      <c r="M2448" s="5">
        <f t="shared" si="114"/>
        <v>4.4444444444444444E-3</v>
      </c>
      <c r="N2448" s="5">
        <f t="shared" si="115"/>
        <v>1.4905351021016544E-4</v>
      </c>
      <c r="O2448" s="6">
        <f t="shared" si="116"/>
        <v>0.9332240274259066</v>
      </c>
      <c r="P2448" t="s">
        <v>2598</v>
      </c>
    </row>
    <row r="2449" spans="1:16" x14ac:dyDescent="0.35">
      <c r="A2449" s="4" t="s">
        <v>3492</v>
      </c>
      <c r="E2449">
        <v>1</v>
      </c>
      <c r="L2449">
        <v>1</v>
      </c>
      <c r="M2449" s="5">
        <f t="shared" si="114"/>
        <v>4.4444444444444444E-3</v>
      </c>
      <c r="N2449" s="5">
        <f t="shared" si="115"/>
        <v>1.4905351021016544E-4</v>
      </c>
      <c r="O2449" s="6">
        <f t="shared" si="116"/>
        <v>0.93337308093611682</v>
      </c>
      <c r="P2449" t="s">
        <v>2598</v>
      </c>
    </row>
    <row r="2450" spans="1:16" x14ac:dyDescent="0.35">
      <c r="A2450" s="4" t="s">
        <v>3493</v>
      </c>
      <c r="F2450">
        <v>1</v>
      </c>
      <c r="L2450">
        <v>1</v>
      </c>
      <c r="M2450" s="5">
        <f t="shared" si="114"/>
        <v>4.4444444444444444E-3</v>
      </c>
      <c r="N2450" s="5">
        <f t="shared" si="115"/>
        <v>1.4905351021016544E-4</v>
      </c>
      <c r="O2450" s="6">
        <f t="shared" si="116"/>
        <v>0.93352213444632703</v>
      </c>
      <c r="P2450" t="s">
        <v>2598</v>
      </c>
    </row>
    <row r="2451" spans="1:16" x14ac:dyDescent="0.35">
      <c r="A2451" s="4" t="s">
        <v>3494</v>
      </c>
      <c r="H2451">
        <v>1</v>
      </c>
      <c r="L2451">
        <v>1</v>
      </c>
      <c r="M2451" s="5">
        <f t="shared" si="114"/>
        <v>4.4444444444444444E-3</v>
      </c>
      <c r="N2451" s="5">
        <f t="shared" si="115"/>
        <v>1.4905351021016544E-4</v>
      </c>
      <c r="O2451" s="6">
        <f t="shared" si="116"/>
        <v>0.93367118795653725</v>
      </c>
      <c r="P2451" t="s">
        <v>2598</v>
      </c>
    </row>
    <row r="2452" spans="1:16" x14ac:dyDescent="0.35">
      <c r="A2452" s="4" t="s">
        <v>3495</v>
      </c>
      <c r="E2452">
        <v>1</v>
      </c>
      <c r="L2452">
        <v>1</v>
      </c>
      <c r="M2452" s="5">
        <f t="shared" si="114"/>
        <v>4.4444444444444444E-3</v>
      </c>
      <c r="N2452" s="5">
        <f t="shared" si="115"/>
        <v>1.4905351021016544E-4</v>
      </c>
      <c r="O2452" s="6">
        <f t="shared" si="116"/>
        <v>0.93382024146674747</v>
      </c>
      <c r="P2452" t="s">
        <v>2598</v>
      </c>
    </row>
    <row r="2453" spans="1:16" x14ac:dyDescent="0.35">
      <c r="A2453" s="4" t="s">
        <v>3496</v>
      </c>
      <c r="D2453">
        <v>1</v>
      </c>
      <c r="L2453">
        <v>1</v>
      </c>
      <c r="M2453" s="5">
        <f t="shared" si="114"/>
        <v>4.4444444444444444E-3</v>
      </c>
      <c r="N2453" s="5">
        <f t="shared" si="115"/>
        <v>1.4905351021016544E-4</v>
      </c>
      <c r="O2453" s="6">
        <f t="shared" si="116"/>
        <v>0.93396929497695769</v>
      </c>
      <c r="P2453" t="s">
        <v>2598</v>
      </c>
    </row>
    <row r="2454" spans="1:16" x14ac:dyDescent="0.35">
      <c r="A2454" s="4" t="s">
        <v>3497</v>
      </c>
      <c r="D2454">
        <v>1</v>
      </c>
      <c r="L2454">
        <v>1</v>
      </c>
      <c r="M2454" s="5">
        <f t="shared" si="114"/>
        <v>4.4444444444444444E-3</v>
      </c>
      <c r="N2454" s="5">
        <f t="shared" si="115"/>
        <v>1.4905351021016544E-4</v>
      </c>
      <c r="O2454" s="6">
        <f t="shared" si="116"/>
        <v>0.9341183484871679</v>
      </c>
      <c r="P2454" t="s">
        <v>2598</v>
      </c>
    </row>
    <row r="2455" spans="1:16" x14ac:dyDescent="0.35">
      <c r="A2455" s="4" t="s">
        <v>3498</v>
      </c>
      <c r="G2455">
        <v>1</v>
      </c>
      <c r="L2455">
        <v>1</v>
      </c>
      <c r="M2455" s="5">
        <f t="shared" si="114"/>
        <v>4.4444444444444444E-3</v>
      </c>
      <c r="N2455" s="5">
        <f t="shared" si="115"/>
        <v>1.4905351021016544E-4</v>
      </c>
      <c r="O2455" s="6">
        <f t="shared" si="116"/>
        <v>0.93426740199737812</v>
      </c>
      <c r="P2455" t="s">
        <v>2598</v>
      </c>
    </row>
    <row r="2456" spans="1:16" x14ac:dyDescent="0.35">
      <c r="A2456" s="4" t="s">
        <v>3499</v>
      </c>
      <c r="E2456">
        <v>1</v>
      </c>
      <c r="L2456">
        <v>1</v>
      </c>
      <c r="M2456" s="5">
        <f t="shared" si="114"/>
        <v>4.4444444444444444E-3</v>
      </c>
      <c r="N2456" s="5">
        <f t="shared" si="115"/>
        <v>1.4905351021016544E-4</v>
      </c>
      <c r="O2456" s="6">
        <f t="shared" si="116"/>
        <v>0.93441645550758834</v>
      </c>
      <c r="P2456" t="s">
        <v>2598</v>
      </c>
    </row>
    <row r="2457" spans="1:16" x14ac:dyDescent="0.35">
      <c r="A2457" s="4" t="s">
        <v>3500</v>
      </c>
      <c r="J2457">
        <v>1</v>
      </c>
      <c r="L2457">
        <v>1</v>
      </c>
      <c r="M2457" s="5">
        <f t="shared" si="114"/>
        <v>4.4444444444444444E-3</v>
      </c>
      <c r="N2457" s="5">
        <f t="shared" si="115"/>
        <v>1.4905351021016544E-4</v>
      </c>
      <c r="O2457" s="6">
        <f t="shared" si="116"/>
        <v>0.93456550901779856</v>
      </c>
      <c r="P2457" t="s">
        <v>2598</v>
      </c>
    </row>
    <row r="2458" spans="1:16" x14ac:dyDescent="0.35">
      <c r="A2458" s="4" t="s">
        <v>3501</v>
      </c>
      <c r="J2458">
        <v>1</v>
      </c>
      <c r="L2458">
        <v>1</v>
      </c>
      <c r="M2458" s="5">
        <f t="shared" si="114"/>
        <v>4.4444444444444444E-3</v>
      </c>
      <c r="N2458" s="5">
        <f t="shared" si="115"/>
        <v>1.4905351021016544E-4</v>
      </c>
      <c r="O2458" s="6">
        <f t="shared" si="116"/>
        <v>0.93471456252800877</v>
      </c>
      <c r="P2458" t="s">
        <v>2598</v>
      </c>
    </row>
    <row r="2459" spans="1:16" x14ac:dyDescent="0.35">
      <c r="A2459" s="4" t="s">
        <v>3502</v>
      </c>
      <c r="D2459">
        <v>1</v>
      </c>
      <c r="L2459">
        <v>1</v>
      </c>
      <c r="M2459" s="5">
        <f t="shared" si="114"/>
        <v>4.4444444444444444E-3</v>
      </c>
      <c r="N2459" s="5">
        <f t="shared" si="115"/>
        <v>1.4905351021016544E-4</v>
      </c>
      <c r="O2459" s="6">
        <f t="shared" si="116"/>
        <v>0.93486361603821899</v>
      </c>
      <c r="P2459" t="s">
        <v>2598</v>
      </c>
    </row>
    <row r="2460" spans="1:16" x14ac:dyDescent="0.35">
      <c r="A2460" s="4" t="s">
        <v>3503</v>
      </c>
      <c r="C2460">
        <v>1</v>
      </c>
      <c r="L2460">
        <v>1</v>
      </c>
      <c r="M2460" s="5">
        <f t="shared" si="114"/>
        <v>4.4444444444444444E-3</v>
      </c>
      <c r="N2460" s="5">
        <f t="shared" si="115"/>
        <v>1.4905351021016544E-4</v>
      </c>
      <c r="O2460" s="6">
        <f t="shared" si="116"/>
        <v>0.93501266954842921</v>
      </c>
      <c r="P2460" t="s">
        <v>2598</v>
      </c>
    </row>
    <row r="2461" spans="1:16" x14ac:dyDescent="0.35">
      <c r="A2461" s="4" t="s">
        <v>3504</v>
      </c>
      <c r="C2461">
        <v>1</v>
      </c>
      <c r="L2461">
        <v>1</v>
      </c>
      <c r="M2461" s="5">
        <f t="shared" si="114"/>
        <v>4.4444444444444444E-3</v>
      </c>
      <c r="N2461" s="5">
        <f t="shared" si="115"/>
        <v>1.4905351021016544E-4</v>
      </c>
      <c r="O2461" s="6">
        <f t="shared" si="116"/>
        <v>0.93516172305863943</v>
      </c>
      <c r="P2461" t="s">
        <v>2598</v>
      </c>
    </row>
    <row r="2462" spans="1:16" x14ac:dyDescent="0.35">
      <c r="A2462" s="4" t="s">
        <v>3505</v>
      </c>
      <c r="C2462">
        <v>1</v>
      </c>
      <c r="L2462">
        <v>1</v>
      </c>
      <c r="M2462" s="5">
        <f t="shared" si="114"/>
        <v>4.4444444444444444E-3</v>
      </c>
      <c r="N2462" s="5">
        <f t="shared" si="115"/>
        <v>1.4905351021016544E-4</v>
      </c>
      <c r="O2462" s="6">
        <f t="shared" si="116"/>
        <v>0.93531077656884964</v>
      </c>
      <c r="P2462" t="s">
        <v>2598</v>
      </c>
    </row>
    <row r="2463" spans="1:16" x14ac:dyDescent="0.35">
      <c r="A2463" s="4" t="s">
        <v>3506</v>
      </c>
      <c r="E2463">
        <v>1</v>
      </c>
      <c r="L2463">
        <v>1</v>
      </c>
      <c r="M2463" s="5">
        <f t="shared" si="114"/>
        <v>4.4444444444444444E-3</v>
      </c>
      <c r="N2463" s="5">
        <f t="shared" si="115"/>
        <v>1.4905351021016544E-4</v>
      </c>
      <c r="O2463" s="6">
        <f t="shared" si="116"/>
        <v>0.93545983007905986</v>
      </c>
      <c r="P2463" t="s">
        <v>2598</v>
      </c>
    </row>
    <row r="2464" spans="1:16" x14ac:dyDescent="0.35">
      <c r="A2464" s="4" t="s">
        <v>3507</v>
      </c>
      <c r="D2464">
        <v>1</v>
      </c>
      <c r="L2464">
        <v>1</v>
      </c>
      <c r="M2464" s="5">
        <f t="shared" si="114"/>
        <v>4.4444444444444444E-3</v>
      </c>
      <c r="N2464" s="5">
        <f t="shared" si="115"/>
        <v>1.4905351021016544E-4</v>
      </c>
      <c r="O2464" s="6">
        <f t="shared" si="116"/>
        <v>0.93560888358927008</v>
      </c>
      <c r="P2464" t="s">
        <v>2598</v>
      </c>
    </row>
    <row r="2465" spans="1:16" x14ac:dyDescent="0.35">
      <c r="A2465" s="4" t="s">
        <v>3508</v>
      </c>
      <c r="E2465">
        <v>1</v>
      </c>
      <c r="L2465">
        <v>1</v>
      </c>
      <c r="M2465" s="5">
        <f t="shared" si="114"/>
        <v>4.4444444444444444E-3</v>
      </c>
      <c r="N2465" s="5">
        <f t="shared" si="115"/>
        <v>1.4905351021016544E-4</v>
      </c>
      <c r="O2465" s="6">
        <f t="shared" si="116"/>
        <v>0.9357579370994803</v>
      </c>
      <c r="P2465" t="s">
        <v>2598</v>
      </c>
    </row>
    <row r="2466" spans="1:16" x14ac:dyDescent="0.35">
      <c r="A2466" s="4" t="s">
        <v>3509</v>
      </c>
      <c r="K2466">
        <v>1</v>
      </c>
      <c r="L2466">
        <v>1</v>
      </c>
      <c r="M2466" s="5">
        <f t="shared" si="114"/>
        <v>4.4444444444444444E-3</v>
      </c>
      <c r="N2466" s="5">
        <f t="shared" si="115"/>
        <v>1.4905351021016544E-4</v>
      </c>
      <c r="O2466" s="6">
        <f t="shared" si="116"/>
        <v>0.93590699060969051</v>
      </c>
      <c r="P2466" t="s">
        <v>2598</v>
      </c>
    </row>
    <row r="2467" spans="1:16" x14ac:dyDescent="0.35">
      <c r="A2467" s="4" t="s">
        <v>3510</v>
      </c>
      <c r="E2467">
        <v>1</v>
      </c>
      <c r="L2467">
        <v>1</v>
      </c>
      <c r="M2467" s="5">
        <f t="shared" si="114"/>
        <v>4.4444444444444444E-3</v>
      </c>
      <c r="N2467" s="5">
        <f t="shared" si="115"/>
        <v>1.4905351021016544E-4</v>
      </c>
      <c r="O2467" s="6">
        <f t="shared" si="116"/>
        <v>0.93605604411990073</v>
      </c>
      <c r="P2467" t="s">
        <v>2598</v>
      </c>
    </row>
    <row r="2468" spans="1:16" x14ac:dyDescent="0.35">
      <c r="A2468" s="4" t="s">
        <v>3511</v>
      </c>
      <c r="D2468">
        <v>1</v>
      </c>
      <c r="L2468">
        <v>1</v>
      </c>
      <c r="M2468" s="5">
        <f t="shared" si="114"/>
        <v>4.4444444444444444E-3</v>
      </c>
      <c r="N2468" s="5">
        <f t="shared" si="115"/>
        <v>1.4905351021016544E-4</v>
      </c>
      <c r="O2468" s="6">
        <f t="shared" si="116"/>
        <v>0.93620509763011095</v>
      </c>
      <c r="P2468" t="s">
        <v>2598</v>
      </c>
    </row>
    <row r="2469" spans="1:16" x14ac:dyDescent="0.35">
      <c r="A2469" s="4" t="s">
        <v>3512</v>
      </c>
      <c r="F2469">
        <v>1</v>
      </c>
      <c r="L2469">
        <v>1</v>
      </c>
      <c r="M2469" s="5">
        <f t="shared" si="114"/>
        <v>4.4444444444444444E-3</v>
      </c>
      <c r="N2469" s="5">
        <f t="shared" si="115"/>
        <v>1.4905351021016544E-4</v>
      </c>
      <c r="O2469" s="6">
        <f t="shared" si="116"/>
        <v>0.93635415114032117</v>
      </c>
      <c r="P2469" t="s">
        <v>2598</v>
      </c>
    </row>
    <row r="2470" spans="1:16" x14ac:dyDescent="0.35">
      <c r="A2470" s="4" t="s">
        <v>3513</v>
      </c>
      <c r="G2470">
        <v>1</v>
      </c>
      <c r="L2470">
        <v>1</v>
      </c>
      <c r="M2470" s="5">
        <f t="shared" si="114"/>
        <v>4.4444444444444444E-3</v>
      </c>
      <c r="N2470" s="5">
        <f t="shared" si="115"/>
        <v>1.4905351021016544E-4</v>
      </c>
      <c r="O2470" s="6">
        <f t="shared" si="116"/>
        <v>0.93650320465053138</v>
      </c>
      <c r="P2470" t="s">
        <v>2598</v>
      </c>
    </row>
    <row r="2471" spans="1:16" x14ac:dyDescent="0.35">
      <c r="A2471" s="4" t="s">
        <v>3514</v>
      </c>
      <c r="C2471">
        <v>1</v>
      </c>
      <c r="L2471">
        <v>1</v>
      </c>
      <c r="M2471" s="5">
        <f t="shared" si="114"/>
        <v>4.4444444444444444E-3</v>
      </c>
      <c r="N2471" s="5">
        <f t="shared" si="115"/>
        <v>1.4905351021016544E-4</v>
      </c>
      <c r="O2471" s="6">
        <f t="shared" si="116"/>
        <v>0.9366522581607416</v>
      </c>
      <c r="P2471" t="s">
        <v>2598</v>
      </c>
    </row>
    <row r="2472" spans="1:16" x14ac:dyDescent="0.35">
      <c r="A2472" s="4" t="s">
        <v>3515</v>
      </c>
      <c r="G2472">
        <v>1</v>
      </c>
      <c r="L2472">
        <v>1</v>
      </c>
      <c r="M2472" s="5">
        <f t="shared" si="114"/>
        <v>4.4444444444444444E-3</v>
      </c>
      <c r="N2472" s="5">
        <f t="shared" si="115"/>
        <v>1.4905351021016544E-4</v>
      </c>
      <c r="O2472" s="6">
        <f t="shared" si="116"/>
        <v>0.93680131167095182</v>
      </c>
      <c r="P2472" t="s">
        <v>2598</v>
      </c>
    </row>
    <row r="2473" spans="1:16" x14ac:dyDescent="0.35">
      <c r="A2473" s="4" t="s">
        <v>3516</v>
      </c>
      <c r="C2473">
        <v>1</v>
      </c>
      <c r="L2473">
        <v>1</v>
      </c>
      <c r="M2473" s="5">
        <f t="shared" si="114"/>
        <v>4.4444444444444444E-3</v>
      </c>
      <c r="N2473" s="5">
        <f t="shared" si="115"/>
        <v>1.4905351021016544E-4</v>
      </c>
      <c r="O2473" s="6">
        <f t="shared" si="116"/>
        <v>0.93695036518116204</v>
      </c>
      <c r="P2473" t="s">
        <v>2598</v>
      </c>
    </row>
    <row r="2474" spans="1:16" x14ac:dyDescent="0.35">
      <c r="A2474" s="4" t="s">
        <v>3517</v>
      </c>
      <c r="F2474">
        <v>1</v>
      </c>
      <c r="L2474">
        <v>1</v>
      </c>
      <c r="M2474" s="5">
        <f t="shared" si="114"/>
        <v>4.4444444444444444E-3</v>
      </c>
      <c r="N2474" s="5">
        <f t="shared" si="115"/>
        <v>1.4905351021016544E-4</v>
      </c>
      <c r="O2474" s="6">
        <f t="shared" si="116"/>
        <v>0.93709941869137225</v>
      </c>
      <c r="P2474" t="s">
        <v>2598</v>
      </c>
    </row>
    <row r="2475" spans="1:16" x14ac:dyDescent="0.35">
      <c r="A2475" s="4" t="s">
        <v>3518</v>
      </c>
      <c r="D2475">
        <v>1</v>
      </c>
      <c r="L2475">
        <v>1</v>
      </c>
      <c r="M2475" s="5">
        <f t="shared" si="114"/>
        <v>4.4444444444444444E-3</v>
      </c>
      <c r="N2475" s="5">
        <f t="shared" si="115"/>
        <v>1.4905351021016544E-4</v>
      </c>
      <c r="O2475" s="6">
        <f t="shared" si="116"/>
        <v>0.93724847220158247</v>
      </c>
      <c r="P2475" t="s">
        <v>2598</v>
      </c>
    </row>
    <row r="2476" spans="1:16" x14ac:dyDescent="0.35">
      <c r="A2476" s="4" t="s">
        <v>3519</v>
      </c>
      <c r="G2476">
        <v>1</v>
      </c>
      <c r="L2476">
        <v>1</v>
      </c>
      <c r="M2476" s="5">
        <f t="shared" si="114"/>
        <v>4.4444444444444444E-3</v>
      </c>
      <c r="N2476" s="5">
        <f t="shared" si="115"/>
        <v>1.4905351021016544E-4</v>
      </c>
      <c r="O2476" s="6">
        <f t="shared" si="116"/>
        <v>0.93739752571179269</v>
      </c>
      <c r="P2476" t="s">
        <v>2598</v>
      </c>
    </row>
    <row r="2477" spans="1:16" x14ac:dyDescent="0.35">
      <c r="A2477" s="4" t="s">
        <v>3520</v>
      </c>
      <c r="I2477">
        <v>1</v>
      </c>
      <c r="L2477">
        <v>1</v>
      </c>
      <c r="M2477" s="5">
        <f t="shared" si="114"/>
        <v>4.4444444444444444E-3</v>
      </c>
      <c r="N2477" s="5">
        <f t="shared" si="115"/>
        <v>1.4905351021016544E-4</v>
      </c>
      <c r="O2477" s="6">
        <f t="shared" si="116"/>
        <v>0.93754657922200291</v>
      </c>
      <c r="P2477" t="s">
        <v>2598</v>
      </c>
    </row>
    <row r="2478" spans="1:16" x14ac:dyDescent="0.35">
      <c r="A2478" s="4" t="s">
        <v>3521</v>
      </c>
      <c r="F2478">
        <v>1</v>
      </c>
      <c r="L2478">
        <v>1</v>
      </c>
      <c r="M2478" s="5">
        <f t="shared" si="114"/>
        <v>4.4444444444444444E-3</v>
      </c>
      <c r="N2478" s="5">
        <f t="shared" si="115"/>
        <v>1.4905351021016544E-4</v>
      </c>
      <c r="O2478" s="6">
        <f t="shared" si="116"/>
        <v>0.93769563273221312</v>
      </c>
      <c r="P2478" t="s">
        <v>2598</v>
      </c>
    </row>
    <row r="2479" spans="1:16" x14ac:dyDescent="0.35">
      <c r="A2479" s="4" t="s">
        <v>3522</v>
      </c>
      <c r="K2479">
        <v>1</v>
      </c>
      <c r="L2479">
        <v>1</v>
      </c>
      <c r="M2479" s="5">
        <f t="shared" si="114"/>
        <v>4.4444444444444444E-3</v>
      </c>
      <c r="N2479" s="5">
        <f t="shared" si="115"/>
        <v>1.4905351021016544E-4</v>
      </c>
      <c r="O2479" s="6">
        <f t="shared" si="116"/>
        <v>0.93784468624242334</v>
      </c>
      <c r="P2479" t="s">
        <v>2598</v>
      </c>
    </row>
    <row r="2480" spans="1:16" x14ac:dyDescent="0.35">
      <c r="A2480" s="4" t="s">
        <v>3523</v>
      </c>
      <c r="G2480">
        <v>1</v>
      </c>
      <c r="L2480">
        <v>1</v>
      </c>
      <c r="M2480" s="5">
        <f t="shared" si="114"/>
        <v>4.4444444444444444E-3</v>
      </c>
      <c r="N2480" s="5">
        <f t="shared" si="115"/>
        <v>1.4905351021016544E-4</v>
      </c>
      <c r="O2480" s="6">
        <f t="shared" si="116"/>
        <v>0.93799373975263356</v>
      </c>
      <c r="P2480" t="s">
        <v>2598</v>
      </c>
    </row>
    <row r="2481" spans="1:16" x14ac:dyDescent="0.35">
      <c r="A2481" s="4" t="s">
        <v>3524</v>
      </c>
      <c r="E2481">
        <v>1</v>
      </c>
      <c r="L2481">
        <v>1</v>
      </c>
      <c r="M2481" s="5">
        <f t="shared" si="114"/>
        <v>4.4444444444444444E-3</v>
      </c>
      <c r="N2481" s="5">
        <f t="shared" si="115"/>
        <v>1.4905351021016544E-4</v>
      </c>
      <c r="O2481" s="6">
        <f t="shared" si="116"/>
        <v>0.93814279326284378</v>
      </c>
      <c r="P2481" t="s">
        <v>2598</v>
      </c>
    </row>
    <row r="2482" spans="1:16" x14ac:dyDescent="0.35">
      <c r="A2482" s="4" t="s">
        <v>3525</v>
      </c>
      <c r="D2482">
        <v>1</v>
      </c>
      <c r="L2482">
        <v>1</v>
      </c>
      <c r="M2482" s="5">
        <f t="shared" si="114"/>
        <v>4.4444444444444444E-3</v>
      </c>
      <c r="N2482" s="5">
        <f t="shared" si="115"/>
        <v>1.4905351021016544E-4</v>
      </c>
      <c r="O2482" s="6">
        <f t="shared" si="116"/>
        <v>0.93829184677305399</v>
      </c>
      <c r="P2482" t="s">
        <v>2598</v>
      </c>
    </row>
    <row r="2483" spans="1:16" x14ac:dyDescent="0.35">
      <c r="A2483" s="4" t="s">
        <v>3526</v>
      </c>
      <c r="D2483">
        <v>1</v>
      </c>
      <c r="L2483">
        <v>1</v>
      </c>
      <c r="M2483" s="5">
        <f t="shared" si="114"/>
        <v>4.4444444444444444E-3</v>
      </c>
      <c r="N2483" s="5">
        <f t="shared" si="115"/>
        <v>1.4905351021016544E-4</v>
      </c>
      <c r="O2483" s="6">
        <f t="shared" si="116"/>
        <v>0.93844090028326421</v>
      </c>
      <c r="P2483" t="s">
        <v>2598</v>
      </c>
    </row>
    <row r="2484" spans="1:16" x14ac:dyDescent="0.35">
      <c r="A2484" s="4" t="s">
        <v>3527</v>
      </c>
      <c r="G2484">
        <v>1</v>
      </c>
      <c r="L2484">
        <v>1</v>
      </c>
      <c r="M2484" s="5">
        <f t="shared" si="114"/>
        <v>4.4444444444444444E-3</v>
      </c>
      <c r="N2484" s="5">
        <f t="shared" si="115"/>
        <v>1.4905351021016544E-4</v>
      </c>
      <c r="O2484" s="6">
        <f t="shared" si="116"/>
        <v>0.93858995379347443</v>
      </c>
      <c r="P2484" t="s">
        <v>2598</v>
      </c>
    </row>
    <row r="2485" spans="1:16" x14ac:dyDescent="0.35">
      <c r="A2485" s="4" t="s">
        <v>3528</v>
      </c>
      <c r="E2485">
        <v>1</v>
      </c>
      <c r="L2485">
        <v>1</v>
      </c>
      <c r="M2485" s="5">
        <f t="shared" si="114"/>
        <v>4.4444444444444444E-3</v>
      </c>
      <c r="N2485" s="5">
        <f t="shared" si="115"/>
        <v>1.4905351021016544E-4</v>
      </c>
      <c r="O2485" s="6">
        <f t="shared" si="116"/>
        <v>0.93873900730368465</v>
      </c>
      <c r="P2485" t="s">
        <v>2598</v>
      </c>
    </row>
    <row r="2486" spans="1:16" x14ac:dyDescent="0.35">
      <c r="A2486" s="4" t="s">
        <v>3529</v>
      </c>
      <c r="E2486">
        <v>1</v>
      </c>
      <c r="L2486">
        <v>1</v>
      </c>
      <c r="M2486" s="5">
        <f t="shared" si="114"/>
        <v>4.4444444444444444E-3</v>
      </c>
      <c r="N2486" s="5">
        <f t="shared" si="115"/>
        <v>1.4905351021016544E-4</v>
      </c>
      <c r="O2486" s="6">
        <f t="shared" si="116"/>
        <v>0.93888806081389486</v>
      </c>
      <c r="P2486" t="s">
        <v>2598</v>
      </c>
    </row>
    <row r="2487" spans="1:16" x14ac:dyDescent="0.35">
      <c r="A2487" s="4" t="s">
        <v>3530</v>
      </c>
      <c r="F2487">
        <v>1</v>
      </c>
      <c r="L2487">
        <v>1</v>
      </c>
      <c r="M2487" s="5">
        <f t="shared" si="114"/>
        <v>4.4444444444444444E-3</v>
      </c>
      <c r="N2487" s="5">
        <f t="shared" si="115"/>
        <v>1.4905351021016544E-4</v>
      </c>
      <c r="O2487" s="6">
        <f t="shared" si="116"/>
        <v>0.93903711432410508</v>
      </c>
      <c r="P2487" t="s">
        <v>2598</v>
      </c>
    </row>
    <row r="2488" spans="1:16" x14ac:dyDescent="0.35">
      <c r="A2488" s="4" t="s">
        <v>3531</v>
      </c>
      <c r="D2488">
        <v>1</v>
      </c>
      <c r="L2488">
        <v>1</v>
      </c>
      <c r="M2488" s="5">
        <f t="shared" si="114"/>
        <v>4.4444444444444444E-3</v>
      </c>
      <c r="N2488" s="5">
        <f t="shared" si="115"/>
        <v>1.4905351021016544E-4</v>
      </c>
      <c r="O2488" s="6">
        <f t="shared" si="116"/>
        <v>0.9391861678343153</v>
      </c>
      <c r="P2488" t="s">
        <v>2598</v>
      </c>
    </row>
    <row r="2489" spans="1:16" x14ac:dyDescent="0.35">
      <c r="A2489" s="4" t="s">
        <v>3532</v>
      </c>
      <c r="C2489">
        <v>1</v>
      </c>
      <c r="L2489">
        <v>1</v>
      </c>
      <c r="M2489" s="5">
        <f t="shared" si="114"/>
        <v>4.4444444444444444E-3</v>
      </c>
      <c r="N2489" s="5">
        <f t="shared" si="115"/>
        <v>1.4905351021016544E-4</v>
      </c>
      <c r="O2489" s="6">
        <f t="shared" si="116"/>
        <v>0.93933522134452552</v>
      </c>
      <c r="P2489" t="s">
        <v>2598</v>
      </c>
    </row>
    <row r="2490" spans="1:16" x14ac:dyDescent="0.35">
      <c r="A2490" s="4" t="s">
        <v>3533</v>
      </c>
      <c r="E2490">
        <v>1</v>
      </c>
      <c r="L2490">
        <v>1</v>
      </c>
      <c r="M2490" s="5">
        <f t="shared" si="114"/>
        <v>4.4444444444444444E-3</v>
      </c>
      <c r="N2490" s="5">
        <f t="shared" si="115"/>
        <v>1.4905351021016544E-4</v>
      </c>
      <c r="O2490" s="6">
        <f t="shared" si="116"/>
        <v>0.93948427485473573</v>
      </c>
      <c r="P2490" t="s">
        <v>2598</v>
      </c>
    </row>
    <row r="2491" spans="1:16" x14ac:dyDescent="0.35">
      <c r="A2491" s="4" t="s">
        <v>3534</v>
      </c>
      <c r="D2491">
        <v>1</v>
      </c>
      <c r="L2491">
        <v>1</v>
      </c>
      <c r="M2491" s="5">
        <f t="shared" si="114"/>
        <v>4.4444444444444444E-3</v>
      </c>
      <c r="N2491" s="5">
        <f t="shared" si="115"/>
        <v>1.4905351021016544E-4</v>
      </c>
      <c r="O2491" s="6">
        <f t="shared" si="116"/>
        <v>0.93963332836494595</v>
      </c>
      <c r="P2491" t="s">
        <v>2598</v>
      </c>
    </row>
    <row r="2492" spans="1:16" x14ac:dyDescent="0.35">
      <c r="A2492" s="4" t="s">
        <v>3535</v>
      </c>
      <c r="E2492">
        <v>1</v>
      </c>
      <c r="L2492">
        <v>1</v>
      </c>
      <c r="M2492" s="5">
        <f t="shared" si="114"/>
        <v>4.4444444444444444E-3</v>
      </c>
      <c r="N2492" s="5">
        <f t="shared" si="115"/>
        <v>1.4905351021016544E-4</v>
      </c>
      <c r="O2492" s="6">
        <f t="shared" si="116"/>
        <v>0.93978238187515617</v>
      </c>
      <c r="P2492" t="s">
        <v>2598</v>
      </c>
    </row>
    <row r="2493" spans="1:16" x14ac:dyDescent="0.35">
      <c r="A2493" s="4" t="s">
        <v>3536</v>
      </c>
      <c r="E2493">
        <v>1</v>
      </c>
      <c r="L2493">
        <v>1</v>
      </c>
      <c r="M2493" s="5">
        <f t="shared" si="114"/>
        <v>4.4444444444444444E-3</v>
      </c>
      <c r="N2493" s="5">
        <f t="shared" si="115"/>
        <v>1.4905351021016544E-4</v>
      </c>
      <c r="O2493" s="6">
        <f t="shared" si="116"/>
        <v>0.93993143538536639</v>
      </c>
      <c r="P2493" t="s">
        <v>2598</v>
      </c>
    </row>
    <row r="2494" spans="1:16" x14ac:dyDescent="0.35">
      <c r="A2494" s="4" t="s">
        <v>3537</v>
      </c>
      <c r="E2494">
        <v>1</v>
      </c>
      <c r="L2494">
        <v>1</v>
      </c>
      <c r="M2494" s="5">
        <f t="shared" si="114"/>
        <v>4.4444444444444444E-3</v>
      </c>
      <c r="N2494" s="5">
        <f t="shared" si="115"/>
        <v>1.4905351021016544E-4</v>
      </c>
      <c r="O2494" s="6">
        <f t="shared" si="116"/>
        <v>0.9400804888955766</v>
      </c>
      <c r="P2494" t="s">
        <v>2598</v>
      </c>
    </row>
    <row r="2495" spans="1:16" x14ac:dyDescent="0.35">
      <c r="A2495" s="4" t="s">
        <v>3538</v>
      </c>
      <c r="D2495">
        <v>1</v>
      </c>
      <c r="L2495">
        <v>1</v>
      </c>
      <c r="M2495" s="5">
        <f t="shared" si="114"/>
        <v>4.4444444444444444E-3</v>
      </c>
      <c r="N2495" s="5">
        <f t="shared" si="115"/>
        <v>1.4905351021016544E-4</v>
      </c>
      <c r="O2495" s="6">
        <f t="shared" si="116"/>
        <v>0.94022954240578682</v>
      </c>
      <c r="P2495" t="s">
        <v>2598</v>
      </c>
    </row>
    <row r="2496" spans="1:16" x14ac:dyDescent="0.35">
      <c r="A2496" s="4" t="s">
        <v>3539</v>
      </c>
      <c r="E2496">
        <v>1</v>
      </c>
      <c r="L2496">
        <v>1</v>
      </c>
      <c r="M2496" s="5">
        <f t="shared" si="114"/>
        <v>4.4444444444444444E-3</v>
      </c>
      <c r="N2496" s="5">
        <f t="shared" si="115"/>
        <v>1.4905351021016544E-4</v>
      </c>
      <c r="O2496" s="6">
        <f t="shared" si="116"/>
        <v>0.94037859591599704</v>
      </c>
      <c r="P2496" t="s">
        <v>2598</v>
      </c>
    </row>
    <row r="2497" spans="1:16" x14ac:dyDescent="0.35">
      <c r="A2497" s="4" t="s">
        <v>3540</v>
      </c>
      <c r="F2497">
        <v>1</v>
      </c>
      <c r="L2497">
        <v>1</v>
      </c>
      <c r="M2497" s="5">
        <f t="shared" si="114"/>
        <v>4.4444444444444444E-3</v>
      </c>
      <c r="N2497" s="5">
        <f t="shared" si="115"/>
        <v>1.4905351021016544E-4</v>
      </c>
      <c r="O2497" s="6">
        <f t="shared" si="116"/>
        <v>0.94052764942620726</v>
      </c>
      <c r="P2497" t="s">
        <v>2598</v>
      </c>
    </row>
    <row r="2498" spans="1:16" x14ac:dyDescent="0.35">
      <c r="A2498" s="4" t="s">
        <v>3541</v>
      </c>
      <c r="F2498">
        <v>1</v>
      </c>
      <c r="L2498">
        <v>1</v>
      </c>
      <c r="M2498" s="5">
        <f t="shared" si="114"/>
        <v>4.4444444444444444E-3</v>
      </c>
      <c r="N2498" s="5">
        <f t="shared" si="115"/>
        <v>1.4905351021016544E-4</v>
      </c>
      <c r="O2498" s="6">
        <f t="shared" si="116"/>
        <v>0.94067670293641747</v>
      </c>
      <c r="P2498" t="s">
        <v>2598</v>
      </c>
    </row>
    <row r="2499" spans="1:16" x14ac:dyDescent="0.35">
      <c r="A2499" s="4" t="s">
        <v>3542</v>
      </c>
      <c r="E2499">
        <v>1</v>
      </c>
      <c r="L2499">
        <v>1</v>
      </c>
      <c r="M2499" s="5">
        <f t="shared" si="114"/>
        <v>4.4444444444444444E-3</v>
      </c>
      <c r="N2499" s="5">
        <f t="shared" si="115"/>
        <v>1.4905351021016544E-4</v>
      </c>
      <c r="O2499" s="6">
        <f t="shared" si="116"/>
        <v>0.94082575644662769</v>
      </c>
      <c r="P2499" t="s">
        <v>2598</v>
      </c>
    </row>
    <row r="2500" spans="1:16" x14ac:dyDescent="0.35">
      <c r="A2500" s="4" t="s">
        <v>3543</v>
      </c>
      <c r="E2500">
        <v>1</v>
      </c>
      <c r="L2500">
        <v>1</v>
      </c>
      <c r="M2500" s="5">
        <f t="shared" si="114"/>
        <v>4.4444444444444444E-3</v>
      </c>
      <c r="N2500" s="5">
        <f t="shared" si="115"/>
        <v>1.4905351021016544E-4</v>
      </c>
      <c r="O2500" s="6">
        <f t="shared" si="116"/>
        <v>0.94097480995683791</v>
      </c>
      <c r="P2500" t="s">
        <v>2598</v>
      </c>
    </row>
    <row r="2501" spans="1:16" x14ac:dyDescent="0.35">
      <c r="A2501" s="4" t="s">
        <v>3544</v>
      </c>
      <c r="C2501">
        <v>1</v>
      </c>
      <c r="L2501">
        <v>1</v>
      </c>
      <c r="M2501" s="5">
        <f t="shared" si="114"/>
        <v>4.4444444444444444E-3</v>
      </c>
      <c r="N2501" s="5">
        <f t="shared" si="115"/>
        <v>1.4905351021016544E-4</v>
      </c>
      <c r="O2501" s="6">
        <f t="shared" si="116"/>
        <v>0.94112386346704813</v>
      </c>
      <c r="P2501" t="s">
        <v>2598</v>
      </c>
    </row>
    <row r="2502" spans="1:16" x14ac:dyDescent="0.35">
      <c r="A2502" s="4" t="s">
        <v>3545</v>
      </c>
      <c r="K2502">
        <v>1</v>
      </c>
      <c r="L2502">
        <v>1</v>
      </c>
      <c r="M2502" s="5">
        <f t="shared" ref="M2502:M2565" si="117">L2502/225</f>
        <v>4.4444444444444444E-3</v>
      </c>
      <c r="N2502" s="5">
        <f t="shared" ref="N2502:N2565" si="118">L2502/$L$2898</f>
        <v>1.4905351021016544E-4</v>
      </c>
      <c r="O2502" s="6">
        <f t="shared" si="116"/>
        <v>0.94127291697725834</v>
      </c>
      <c r="P2502" t="s">
        <v>2598</v>
      </c>
    </row>
    <row r="2503" spans="1:16" x14ac:dyDescent="0.35">
      <c r="A2503" s="4" t="s">
        <v>3546</v>
      </c>
      <c r="E2503">
        <v>1</v>
      </c>
      <c r="L2503">
        <v>1</v>
      </c>
      <c r="M2503" s="5">
        <f t="shared" si="117"/>
        <v>4.4444444444444444E-3</v>
      </c>
      <c r="N2503" s="5">
        <f t="shared" si="118"/>
        <v>1.4905351021016544E-4</v>
      </c>
      <c r="O2503" s="6">
        <f t="shared" ref="O2503:O2566" si="119">N2503+O2502</f>
        <v>0.94142197048746856</v>
      </c>
      <c r="P2503" t="s">
        <v>2598</v>
      </c>
    </row>
    <row r="2504" spans="1:16" x14ac:dyDescent="0.35">
      <c r="A2504" s="4" t="s">
        <v>3547</v>
      </c>
      <c r="C2504">
        <v>1</v>
      </c>
      <c r="L2504">
        <v>1</v>
      </c>
      <c r="M2504" s="5">
        <f t="shared" si="117"/>
        <v>4.4444444444444444E-3</v>
      </c>
      <c r="N2504" s="5">
        <f t="shared" si="118"/>
        <v>1.4905351021016544E-4</v>
      </c>
      <c r="O2504" s="6">
        <f t="shared" si="119"/>
        <v>0.94157102399767878</v>
      </c>
      <c r="P2504" t="s">
        <v>2598</v>
      </c>
    </row>
    <row r="2505" spans="1:16" x14ac:dyDescent="0.35">
      <c r="A2505" s="4" t="s">
        <v>3548</v>
      </c>
      <c r="E2505">
        <v>1</v>
      </c>
      <c r="L2505">
        <v>1</v>
      </c>
      <c r="M2505" s="5">
        <f t="shared" si="117"/>
        <v>4.4444444444444444E-3</v>
      </c>
      <c r="N2505" s="5">
        <f t="shared" si="118"/>
        <v>1.4905351021016544E-4</v>
      </c>
      <c r="O2505" s="6">
        <f t="shared" si="119"/>
        <v>0.941720077507889</v>
      </c>
      <c r="P2505" t="s">
        <v>2598</v>
      </c>
    </row>
    <row r="2506" spans="1:16" x14ac:dyDescent="0.35">
      <c r="A2506" s="4" t="s">
        <v>3549</v>
      </c>
      <c r="E2506">
        <v>1</v>
      </c>
      <c r="L2506">
        <v>1</v>
      </c>
      <c r="M2506" s="5">
        <f t="shared" si="117"/>
        <v>4.4444444444444444E-3</v>
      </c>
      <c r="N2506" s="5">
        <f t="shared" si="118"/>
        <v>1.4905351021016544E-4</v>
      </c>
      <c r="O2506" s="6">
        <f t="shared" si="119"/>
        <v>0.94186913101809921</v>
      </c>
      <c r="P2506" t="s">
        <v>2598</v>
      </c>
    </row>
    <row r="2507" spans="1:16" x14ac:dyDescent="0.35">
      <c r="A2507" s="4" t="s">
        <v>3550</v>
      </c>
      <c r="E2507">
        <v>1</v>
      </c>
      <c r="L2507">
        <v>1</v>
      </c>
      <c r="M2507" s="5">
        <f t="shared" si="117"/>
        <v>4.4444444444444444E-3</v>
      </c>
      <c r="N2507" s="5">
        <f t="shared" si="118"/>
        <v>1.4905351021016544E-4</v>
      </c>
      <c r="O2507" s="6">
        <f t="shared" si="119"/>
        <v>0.94201818452830943</v>
      </c>
      <c r="P2507" t="s">
        <v>2598</v>
      </c>
    </row>
    <row r="2508" spans="1:16" x14ac:dyDescent="0.35">
      <c r="A2508" s="4" t="s">
        <v>3551</v>
      </c>
      <c r="E2508">
        <v>1</v>
      </c>
      <c r="L2508">
        <v>1</v>
      </c>
      <c r="M2508" s="5">
        <f t="shared" si="117"/>
        <v>4.4444444444444444E-3</v>
      </c>
      <c r="N2508" s="5">
        <f t="shared" si="118"/>
        <v>1.4905351021016544E-4</v>
      </c>
      <c r="O2508" s="6">
        <f t="shared" si="119"/>
        <v>0.94216723803851965</v>
      </c>
      <c r="P2508" t="s">
        <v>2598</v>
      </c>
    </row>
    <row r="2509" spans="1:16" x14ac:dyDescent="0.35">
      <c r="A2509" s="4" t="s">
        <v>3552</v>
      </c>
      <c r="F2509">
        <v>1</v>
      </c>
      <c r="L2509">
        <v>1</v>
      </c>
      <c r="M2509" s="5">
        <f t="shared" si="117"/>
        <v>4.4444444444444444E-3</v>
      </c>
      <c r="N2509" s="5">
        <f t="shared" si="118"/>
        <v>1.4905351021016544E-4</v>
      </c>
      <c r="O2509" s="6">
        <f t="shared" si="119"/>
        <v>0.94231629154872987</v>
      </c>
      <c r="P2509" t="s">
        <v>2598</v>
      </c>
    </row>
    <row r="2510" spans="1:16" x14ac:dyDescent="0.35">
      <c r="A2510" s="4" t="s">
        <v>3553</v>
      </c>
      <c r="D2510">
        <v>1</v>
      </c>
      <c r="L2510">
        <v>1</v>
      </c>
      <c r="M2510" s="5">
        <f t="shared" si="117"/>
        <v>4.4444444444444444E-3</v>
      </c>
      <c r="N2510" s="5">
        <f t="shared" si="118"/>
        <v>1.4905351021016544E-4</v>
      </c>
      <c r="O2510" s="6">
        <f t="shared" si="119"/>
        <v>0.94246534505894008</v>
      </c>
      <c r="P2510" t="s">
        <v>2598</v>
      </c>
    </row>
    <row r="2511" spans="1:16" x14ac:dyDescent="0.35">
      <c r="A2511" s="4" t="s">
        <v>3554</v>
      </c>
      <c r="E2511">
        <v>1</v>
      </c>
      <c r="L2511">
        <v>1</v>
      </c>
      <c r="M2511" s="5">
        <f t="shared" si="117"/>
        <v>4.4444444444444444E-3</v>
      </c>
      <c r="N2511" s="5">
        <f t="shared" si="118"/>
        <v>1.4905351021016544E-4</v>
      </c>
      <c r="O2511" s="6">
        <f t="shared" si="119"/>
        <v>0.9426143985691503</v>
      </c>
      <c r="P2511" t="s">
        <v>2598</v>
      </c>
    </row>
    <row r="2512" spans="1:16" x14ac:dyDescent="0.35">
      <c r="A2512" s="4" t="s">
        <v>3555</v>
      </c>
      <c r="E2512">
        <v>1</v>
      </c>
      <c r="L2512">
        <v>1</v>
      </c>
      <c r="M2512" s="5">
        <f t="shared" si="117"/>
        <v>4.4444444444444444E-3</v>
      </c>
      <c r="N2512" s="5">
        <f t="shared" si="118"/>
        <v>1.4905351021016544E-4</v>
      </c>
      <c r="O2512" s="6">
        <f t="shared" si="119"/>
        <v>0.94276345207936052</v>
      </c>
      <c r="P2512" t="s">
        <v>2598</v>
      </c>
    </row>
    <row r="2513" spans="1:16" x14ac:dyDescent="0.35">
      <c r="A2513" s="4" t="s">
        <v>3556</v>
      </c>
      <c r="C2513">
        <v>1</v>
      </c>
      <c r="L2513">
        <v>1</v>
      </c>
      <c r="M2513" s="5">
        <f t="shared" si="117"/>
        <v>4.4444444444444444E-3</v>
      </c>
      <c r="N2513" s="5">
        <f t="shared" si="118"/>
        <v>1.4905351021016544E-4</v>
      </c>
      <c r="O2513" s="6">
        <f t="shared" si="119"/>
        <v>0.94291250558957074</v>
      </c>
      <c r="P2513" t="s">
        <v>2598</v>
      </c>
    </row>
    <row r="2514" spans="1:16" x14ac:dyDescent="0.35">
      <c r="A2514" s="4" t="s">
        <v>3557</v>
      </c>
      <c r="F2514">
        <v>1</v>
      </c>
      <c r="L2514">
        <v>1</v>
      </c>
      <c r="M2514" s="5">
        <f t="shared" si="117"/>
        <v>4.4444444444444444E-3</v>
      </c>
      <c r="N2514" s="5">
        <f t="shared" si="118"/>
        <v>1.4905351021016544E-4</v>
      </c>
      <c r="O2514" s="6">
        <f t="shared" si="119"/>
        <v>0.94306155909978095</v>
      </c>
      <c r="P2514" t="s">
        <v>2598</v>
      </c>
    </row>
    <row r="2515" spans="1:16" x14ac:dyDescent="0.35">
      <c r="A2515" s="4" t="s">
        <v>3558</v>
      </c>
      <c r="F2515">
        <v>1</v>
      </c>
      <c r="L2515">
        <v>1</v>
      </c>
      <c r="M2515" s="5">
        <f t="shared" si="117"/>
        <v>4.4444444444444444E-3</v>
      </c>
      <c r="N2515" s="5">
        <f t="shared" si="118"/>
        <v>1.4905351021016544E-4</v>
      </c>
      <c r="O2515" s="6">
        <f t="shared" si="119"/>
        <v>0.94321061260999117</v>
      </c>
      <c r="P2515" t="s">
        <v>2598</v>
      </c>
    </row>
    <row r="2516" spans="1:16" x14ac:dyDescent="0.35">
      <c r="A2516" s="4" t="s">
        <v>3559</v>
      </c>
      <c r="F2516">
        <v>1</v>
      </c>
      <c r="L2516">
        <v>1</v>
      </c>
      <c r="M2516" s="5">
        <f t="shared" si="117"/>
        <v>4.4444444444444444E-3</v>
      </c>
      <c r="N2516" s="5">
        <f t="shared" si="118"/>
        <v>1.4905351021016544E-4</v>
      </c>
      <c r="O2516" s="6">
        <f t="shared" si="119"/>
        <v>0.94335966612020139</v>
      </c>
      <c r="P2516" t="s">
        <v>2598</v>
      </c>
    </row>
    <row r="2517" spans="1:16" x14ac:dyDescent="0.35">
      <c r="A2517" s="4" t="s">
        <v>3560</v>
      </c>
      <c r="E2517">
        <v>1</v>
      </c>
      <c r="L2517">
        <v>1</v>
      </c>
      <c r="M2517" s="5">
        <f t="shared" si="117"/>
        <v>4.4444444444444444E-3</v>
      </c>
      <c r="N2517" s="5">
        <f t="shared" si="118"/>
        <v>1.4905351021016544E-4</v>
      </c>
      <c r="O2517" s="6">
        <f t="shared" si="119"/>
        <v>0.94350871963041161</v>
      </c>
      <c r="P2517" t="s">
        <v>2598</v>
      </c>
    </row>
    <row r="2518" spans="1:16" x14ac:dyDescent="0.35">
      <c r="A2518" s="4" t="s">
        <v>3561</v>
      </c>
      <c r="E2518">
        <v>1</v>
      </c>
      <c r="L2518">
        <v>1</v>
      </c>
      <c r="M2518" s="5">
        <f t="shared" si="117"/>
        <v>4.4444444444444444E-3</v>
      </c>
      <c r="N2518" s="5">
        <f t="shared" si="118"/>
        <v>1.4905351021016544E-4</v>
      </c>
      <c r="O2518" s="6">
        <f t="shared" si="119"/>
        <v>0.94365777314062183</v>
      </c>
      <c r="P2518" t="s">
        <v>2598</v>
      </c>
    </row>
    <row r="2519" spans="1:16" x14ac:dyDescent="0.35">
      <c r="A2519" s="4" t="s">
        <v>3562</v>
      </c>
      <c r="E2519">
        <v>1</v>
      </c>
      <c r="L2519">
        <v>1</v>
      </c>
      <c r="M2519" s="5">
        <f t="shared" si="117"/>
        <v>4.4444444444444444E-3</v>
      </c>
      <c r="N2519" s="5">
        <f t="shared" si="118"/>
        <v>1.4905351021016544E-4</v>
      </c>
      <c r="O2519" s="6">
        <f t="shared" si="119"/>
        <v>0.94380682665083204</v>
      </c>
      <c r="P2519" t="s">
        <v>2598</v>
      </c>
    </row>
    <row r="2520" spans="1:16" x14ac:dyDescent="0.35">
      <c r="A2520" s="4" t="s">
        <v>3563</v>
      </c>
      <c r="F2520">
        <v>1</v>
      </c>
      <c r="L2520">
        <v>1</v>
      </c>
      <c r="M2520" s="5">
        <f t="shared" si="117"/>
        <v>4.4444444444444444E-3</v>
      </c>
      <c r="N2520" s="5">
        <f t="shared" si="118"/>
        <v>1.4905351021016544E-4</v>
      </c>
      <c r="O2520" s="6">
        <f t="shared" si="119"/>
        <v>0.94395588016104226</v>
      </c>
      <c r="P2520" t="s">
        <v>2598</v>
      </c>
    </row>
    <row r="2521" spans="1:16" x14ac:dyDescent="0.35">
      <c r="A2521" s="4" t="s">
        <v>3564</v>
      </c>
      <c r="E2521">
        <v>1</v>
      </c>
      <c r="L2521">
        <v>1</v>
      </c>
      <c r="M2521" s="5">
        <f t="shared" si="117"/>
        <v>4.4444444444444444E-3</v>
      </c>
      <c r="N2521" s="5">
        <f t="shared" si="118"/>
        <v>1.4905351021016544E-4</v>
      </c>
      <c r="O2521" s="6">
        <f t="shared" si="119"/>
        <v>0.94410493367125248</v>
      </c>
      <c r="P2521" t="s">
        <v>2598</v>
      </c>
    </row>
    <row r="2522" spans="1:16" x14ac:dyDescent="0.35">
      <c r="A2522" s="4" t="s">
        <v>3565</v>
      </c>
      <c r="C2522">
        <v>1</v>
      </c>
      <c r="L2522">
        <v>1</v>
      </c>
      <c r="M2522" s="5">
        <f t="shared" si="117"/>
        <v>4.4444444444444444E-3</v>
      </c>
      <c r="N2522" s="5">
        <f t="shared" si="118"/>
        <v>1.4905351021016544E-4</v>
      </c>
      <c r="O2522" s="6">
        <f t="shared" si="119"/>
        <v>0.9442539871814627</v>
      </c>
      <c r="P2522" t="s">
        <v>2598</v>
      </c>
    </row>
    <row r="2523" spans="1:16" x14ac:dyDescent="0.35">
      <c r="A2523" s="4" t="s">
        <v>3566</v>
      </c>
      <c r="K2523">
        <v>1</v>
      </c>
      <c r="L2523">
        <v>1</v>
      </c>
      <c r="M2523" s="5">
        <f t="shared" si="117"/>
        <v>4.4444444444444444E-3</v>
      </c>
      <c r="N2523" s="5">
        <f t="shared" si="118"/>
        <v>1.4905351021016544E-4</v>
      </c>
      <c r="O2523" s="6">
        <f t="shared" si="119"/>
        <v>0.94440304069167291</v>
      </c>
      <c r="P2523" t="s">
        <v>2598</v>
      </c>
    </row>
    <row r="2524" spans="1:16" x14ac:dyDescent="0.35">
      <c r="A2524" s="4" t="s">
        <v>3567</v>
      </c>
      <c r="F2524">
        <v>1</v>
      </c>
      <c r="L2524">
        <v>1</v>
      </c>
      <c r="M2524" s="5">
        <f t="shared" si="117"/>
        <v>4.4444444444444444E-3</v>
      </c>
      <c r="N2524" s="5">
        <f t="shared" si="118"/>
        <v>1.4905351021016544E-4</v>
      </c>
      <c r="O2524" s="6">
        <f t="shared" si="119"/>
        <v>0.94455209420188313</v>
      </c>
      <c r="P2524" t="s">
        <v>2598</v>
      </c>
    </row>
    <row r="2525" spans="1:16" x14ac:dyDescent="0.35">
      <c r="A2525" s="4" t="s">
        <v>3568</v>
      </c>
      <c r="F2525">
        <v>1</v>
      </c>
      <c r="L2525">
        <v>1</v>
      </c>
      <c r="M2525" s="5">
        <f t="shared" si="117"/>
        <v>4.4444444444444444E-3</v>
      </c>
      <c r="N2525" s="5">
        <f t="shared" si="118"/>
        <v>1.4905351021016544E-4</v>
      </c>
      <c r="O2525" s="6">
        <f t="shared" si="119"/>
        <v>0.94470114771209335</v>
      </c>
      <c r="P2525" t="s">
        <v>2598</v>
      </c>
    </row>
    <row r="2526" spans="1:16" x14ac:dyDescent="0.35">
      <c r="A2526" s="4" t="s">
        <v>3569</v>
      </c>
      <c r="E2526">
        <v>1</v>
      </c>
      <c r="L2526">
        <v>1</v>
      </c>
      <c r="M2526" s="5">
        <f t="shared" si="117"/>
        <v>4.4444444444444444E-3</v>
      </c>
      <c r="N2526" s="5">
        <f t="shared" si="118"/>
        <v>1.4905351021016544E-4</v>
      </c>
      <c r="O2526" s="6">
        <f t="shared" si="119"/>
        <v>0.94485020122230357</v>
      </c>
      <c r="P2526" t="s">
        <v>2598</v>
      </c>
    </row>
    <row r="2527" spans="1:16" x14ac:dyDescent="0.35">
      <c r="A2527" s="4" t="s">
        <v>3570</v>
      </c>
      <c r="I2527">
        <v>1</v>
      </c>
      <c r="L2527">
        <v>1</v>
      </c>
      <c r="M2527" s="5">
        <f t="shared" si="117"/>
        <v>4.4444444444444444E-3</v>
      </c>
      <c r="N2527" s="5">
        <f t="shared" si="118"/>
        <v>1.4905351021016544E-4</v>
      </c>
      <c r="O2527" s="6">
        <f t="shared" si="119"/>
        <v>0.94499925473251378</v>
      </c>
      <c r="P2527" t="s">
        <v>2598</v>
      </c>
    </row>
    <row r="2528" spans="1:16" x14ac:dyDescent="0.35">
      <c r="A2528" s="4" t="s">
        <v>3571</v>
      </c>
      <c r="F2528">
        <v>1</v>
      </c>
      <c r="L2528">
        <v>1</v>
      </c>
      <c r="M2528" s="5">
        <f t="shared" si="117"/>
        <v>4.4444444444444444E-3</v>
      </c>
      <c r="N2528" s="5">
        <f t="shared" si="118"/>
        <v>1.4905351021016544E-4</v>
      </c>
      <c r="O2528" s="6">
        <f t="shared" si="119"/>
        <v>0.945148308242724</v>
      </c>
      <c r="P2528" t="s">
        <v>2598</v>
      </c>
    </row>
    <row r="2529" spans="1:16" x14ac:dyDescent="0.35">
      <c r="A2529" s="4" t="s">
        <v>3572</v>
      </c>
      <c r="G2529">
        <v>1</v>
      </c>
      <c r="L2529">
        <v>1</v>
      </c>
      <c r="M2529" s="5">
        <f t="shared" si="117"/>
        <v>4.4444444444444444E-3</v>
      </c>
      <c r="N2529" s="5">
        <f t="shared" si="118"/>
        <v>1.4905351021016544E-4</v>
      </c>
      <c r="O2529" s="6">
        <f t="shared" si="119"/>
        <v>0.94529736175293422</v>
      </c>
      <c r="P2529" t="s">
        <v>2598</v>
      </c>
    </row>
    <row r="2530" spans="1:16" x14ac:dyDescent="0.35">
      <c r="A2530" s="4" t="s">
        <v>3573</v>
      </c>
      <c r="G2530">
        <v>1</v>
      </c>
      <c r="L2530">
        <v>1</v>
      </c>
      <c r="M2530" s="5">
        <f t="shared" si="117"/>
        <v>4.4444444444444444E-3</v>
      </c>
      <c r="N2530" s="5">
        <f t="shared" si="118"/>
        <v>1.4905351021016544E-4</v>
      </c>
      <c r="O2530" s="6">
        <f t="shared" si="119"/>
        <v>0.94544641526314444</v>
      </c>
      <c r="P2530" t="s">
        <v>2598</v>
      </c>
    </row>
    <row r="2531" spans="1:16" x14ac:dyDescent="0.35">
      <c r="A2531" s="4" t="s">
        <v>3574</v>
      </c>
      <c r="E2531">
        <v>1</v>
      </c>
      <c r="L2531">
        <v>1</v>
      </c>
      <c r="M2531" s="5">
        <f t="shared" si="117"/>
        <v>4.4444444444444444E-3</v>
      </c>
      <c r="N2531" s="5">
        <f t="shared" si="118"/>
        <v>1.4905351021016544E-4</v>
      </c>
      <c r="O2531" s="6">
        <f t="shared" si="119"/>
        <v>0.94559546877335465</v>
      </c>
      <c r="P2531" t="s">
        <v>2598</v>
      </c>
    </row>
    <row r="2532" spans="1:16" x14ac:dyDescent="0.35">
      <c r="A2532" s="4" t="s">
        <v>3575</v>
      </c>
      <c r="F2532">
        <v>1</v>
      </c>
      <c r="L2532">
        <v>1</v>
      </c>
      <c r="M2532" s="5">
        <f t="shared" si="117"/>
        <v>4.4444444444444444E-3</v>
      </c>
      <c r="N2532" s="5">
        <f t="shared" si="118"/>
        <v>1.4905351021016544E-4</v>
      </c>
      <c r="O2532" s="6">
        <f t="shared" si="119"/>
        <v>0.94574452228356487</v>
      </c>
      <c r="P2532" t="s">
        <v>2598</v>
      </c>
    </row>
    <row r="2533" spans="1:16" x14ac:dyDescent="0.35">
      <c r="A2533" s="4" t="s">
        <v>3576</v>
      </c>
      <c r="E2533">
        <v>1</v>
      </c>
      <c r="L2533">
        <v>1</v>
      </c>
      <c r="M2533" s="5">
        <f t="shared" si="117"/>
        <v>4.4444444444444444E-3</v>
      </c>
      <c r="N2533" s="5">
        <f t="shared" si="118"/>
        <v>1.4905351021016544E-4</v>
      </c>
      <c r="O2533" s="6">
        <f t="shared" si="119"/>
        <v>0.94589357579377509</v>
      </c>
      <c r="P2533" t="s">
        <v>2598</v>
      </c>
    </row>
    <row r="2534" spans="1:16" x14ac:dyDescent="0.35">
      <c r="A2534" s="4" t="s">
        <v>3577</v>
      </c>
      <c r="I2534">
        <v>1</v>
      </c>
      <c r="L2534">
        <v>1</v>
      </c>
      <c r="M2534" s="5">
        <f t="shared" si="117"/>
        <v>4.4444444444444444E-3</v>
      </c>
      <c r="N2534" s="5">
        <f t="shared" si="118"/>
        <v>1.4905351021016544E-4</v>
      </c>
      <c r="O2534" s="6">
        <f t="shared" si="119"/>
        <v>0.94604262930398531</v>
      </c>
      <c r="P2534" t="s">
        <v>2598</v>
      </c>
    </row>
    <row r="2535" spans="1:16" x14ac:dyDescent="0.35">
      <c r="A2535" s="4" t="s">
        <v>3578</v>
      </c>
      <c r="F2535">
        <v>1</v>
      </c>
      <c r="L2535">
        <v>1</v>
      </c>
      <c r="M2535" s="5">
        <f t="shared" si="117"/>
        <v>4.4444444444444444E-3</v>
      </c>
      <c r="N2535" s="5">
        <f t="shared" si="118"/>
        <v>1.4905351021016544E-4</v>
      </c>
      <c r="O2535" s="6">
        <f t="shared" si="119"/>
        <v>0.94619168281419552</v>
      </c>
      <c r="P2535" t="s">
        <v>2598</v>
      </c>
    </row>
    <row r="2536" spans="1:16" x14ac:dyDescent="0.35">
      <c r="A2536" s="4" t="s">
        <v>3579</v>
      </c>
      <c r="F2536">
        <v>1</v>
      </c>
      <c r="L2536">
        <v>1</v>
      </c>
      <c r="M2536" s="5">
        <f t="shared" si="117"/>
        <v>4.4444444444444444E-3</v>
      </c>
      <c r="N2536" s="5">
        <f t="shared" si="118"/>
        <v>1.4905351021016544E-4</v>
      </c>
      <c r="O2536" s="6">
        <f t="shared" si="119"/>
        <v>0.94634073632440574</v>
      </c>
      <c r="P2536" t="s">
        <v>2598</v>
      </c>
    </row>
    <row r="2537" spans="1:16" x14ac:dyDescent="0.35">
      <c r="A2537" s="4" t="s">
        <v>3580</v>
      </c>
      <c r="E2537">
        <v>1</v>
      </c>
      <c r="L2537">
        <v>1</v>
      </c>
      <c r="M2537" s="5">
        <f t="shared" si="117"/>
        <v>4.4444444444444444E-3</v>
      </c>
      <c r="N2537" s="5">
        <f t="shared" si="118"/>
        <v>1.4905351021016544E-4</v>
      </c>
      <c r="O2537" s="6">
        <f t="shared" si="119"/>
        <v>0.94648978983461596</v>
      </c>
      <c r="P2537" t="s">
        <v>2598</v>
      </c>
    </row>
    <row r="2538" spans="1:16" x14ac:dyDescent="0.35">
      <c r="A2538" s="4" t="s">
        <v>3581</v>
      </c>
      <c r="E2538">
        <v>1</v>
      </c>
      <c r="L2538">
        <v>1</v>
      </c>
      <c r="M2538" s="5">
        <f t="shared" si="117"/>
        <v>4.4444444444444444E-3</v>
      </c>
      <c r="N2538" s="5">
        <f t="shared" si="118"/>
        <v>1.4905351021016544E-4</v>
      </c>
      <c r="O2538" s="6">
        <f t="shared" si="119"/>
        <v>0.94663884334482618</v>
      </c>
      <c r="P2538" t="s">
        <v>2598</v>
      </c>
    </row>
    <row r="2539" spans="1:16" x14ac:dyDescent="0.35">
      <c r="A2539" s="4" t="s">
        <v>3582</v>
      </c>
      <c r="F2539">
        <v>1</v>
      </c>
      <c r="L2539">
        <v>1</v>
      </c>
      <c r="M2539" s="5">
        <f t="shared" si="117"/>
        <v>4.4444444444444444E-3</v>
      </c>
      <c r="N2539" s="5">
        <f t="shared" si="118"/>
        <v>1.4905351021016544E-4</v>
      </c>
      <c r="O2539" s="6">
        <f t="shared" si="119"/>
        <v>0.94678789685503639</v>
      </c>
      <c r="P2539" t="s">
        <v>2598</v>
      </c>
    </row>
    <row r="2540" spans="1:16" x14ac:dyDescent="0.35">
      <c r="A2540" s="4" t="s">
        <v>3583</v>
      </c>
      <c r="K2540">
        <v>1</v>
      </c>
      <c r="L2540">
        <v>1</v>
      </c>
      <c r="M2540" s="5">
        <f t="shared" si="117"/>
        <v>4.4444444444444444E-3</v>
      </c>
      <c r="N2540" s="5">
        <f t="shared" si="118"/>
        <v>1.4905351021016544E-4</v>
      </c>
      <c r="O2540" s="6">
        <f t="shared" si="119"/>
        <v>0.94693695036524661</v>
      </c>
      <c r="P2540" t="s">
        <v>2598</v>
      </c>
    </row>
    <row r="2541" spans="1:16" x14ac:dyDescent="0.35">
      <c r="A2541" s="4" t="s">
        <v>3584</v>
      </c>
      <c r="D2541">
        <v>1</v>
      </c>
      <c r="L2541">
        <v>1</v>
      </c>
      <c r="M2541" s="5">
        <f t="shared" si="117"/>
        <v>4.4444444444444444E-3</v>
      </c>
      <c r="N2541" s="5">
        <f t="shared" si="118"/>
        <v>1.4905351021016544E-4</v>
      </c>
      <c r="O2541" s="6">
        <f t="shared" si="119"/>
        <v>0.94708600387545683</v>
      </c>
      <c r="P2541" t="s">
        <v>2598</v>
      </c>
    </row>
    <row r="2542" spans="1:16" x14ac:dyDescent="0.35">
      <c r="A2542" s="4" t="s">
        <v>3585</v>
      </c>
      <c r="F2542">
        <v>1</v>
      </c>
      <c r="L2542">
        <v>1</v>
      </c>
      <c r="M2542" s="5">
        <f t="shared" si="117"/>
        <v>4.4444444444444444E-3</v>
      </c>
      <c r="N2542" s="5">
        <f t="shared" si="118"/>
        <v>1.4905351021016544E-4</v>
      </c>
      <c r="O2542" s="6">
        <f t="shared" si="119"/>
        <v>0.94723505738566705</v>
      </c>
      <c r="P2542" t="s">
        <v>2598</v>
      </c>
    </row>
    <row r="2543" spans="1:16" x14ac:dyDescent="0.35">
      <c r="A2543" s="4" t="s">
        <v>3586</v>
      </c>
      <c r="E2543">
        <v>1</v>
      </c>
      <c r="L2543">
        <v>1</v>
      </c>
      <c r="M2543" s="5">
        <f t="shared" si="117"/>
        <v>4.4444444444444444E-3</v>
      </c>
      <c r="N2543" s="5">
        <f t="shared" si="118"/>
        <v>1.4905351021016544E-4</v>
      </c>
      <c r="O2543" s="6">
        <f t="shared" si="119"/>
        <v>0.94738411089587726</v>
      </c>
      <c r="P2543" t="s">
        <v>2598</v>
      </c>
    </row>
    <row r="2544" spans="1:16" x14ac:dyDescent="0.35">
      <c r="A2544" s="4" t="s">
        <v>3587</v>
      </c>
      <c r="K2544">
        <v>1</v>
      </c>
      <c r="L2544">
        <v>1</v>
      </c>
      <c r="M2544" s="5">
        <f t="shared" si="117"/>
        <v>4.4444444444444444E-3</v>
      </c>
      <c r="N2544" s="5">
        <f t="shared" si="118"/>
        <v>1.4905351021016544E-4</v>
      </c>
      <c r="O2544" s="6">
        <f t="shared" si="119"/>
        <v>0.94753316440608748</v>
      </c>
      <c r="P2544" t="s">
        <v>2598</v>
      </c>
    </row>
    <row r="2545" spans="1:16" x14ac:dyDescent="0.35">
      <c r="A2545" s="4" t="s">
        <v>3588</v>
      </c>
      <c r="F2545">
        <v>1</v>
      </c>
      <c r="L2545">
        <v>1</v>
      </c>
      <c r="M2545" s="5">
        <f t="shared" si="117"/>
        <v>4.4444444444444444E-3</v>
      </c>
      <c r="N2545" s="5">
        <f t="shared" si="118"/>
        <v>1.4905351021016544E-4</v>
      </c>
      <c r="O2545" s="6">
        <f t="shared" si="119"/>
        <v>0.9476822179162977</v>
      </c>
      <c r="P2545" t="s">
        <v>2598</v>
      </c>
    </row>
    <row r="2546" spans="1:16" x14ac:dyDescent="0.35">
      <c r="A2546" s="4" t="s">
        <v>3589</v>
      </c>
      <c r="K2546">
        <v>1</v>
      </c>
      <c r="L2546">
        <v>1</v>
      </c>
      <c r="M2546" s="5">
        <f t="shared" si="117"/>
        <v>4.4444444444444444E-3</v>
      </c>
      <c r="N2546" s="5">
        <f t="shared" si="118"/>
        <v>1.4905351021016544E-4</v>
      </c>
      <c r="O2546" s="6">
        <f t="shared" si="119"/>
        <v>0.94783127142650792</v>
      </c>
      <c r="P2546" t="s">
        <v>2598</v>
      </c>
    </row>
    <row r="2547" spans="1:16" x14ac:dyDescent="0.35">
      <c r="A2547" s="4" t="s">
        <v>3590</v>
      </c>
      <c r="C2547">
        <v>1</v>
      </c>
      <c r="L2547">
        <v>1</v>
      </c>
      <c r="M2547" s="5">
        <f t="shared" si="117"/>
        <v>4.4444444444444444E-3</v>
      </c>
      <c r="N2547" s="5">
        <f t="shared" si="118"/>
        <v>1.4905351021016544E-4</v>
      </c>
      <c r="O2547" s="6">
        <f t="shared" si="119"/>
        <v>0.94798032493671813</v>
      </c>
      <c r="P2547" t="s">
        <v>2598</v>
      </c>
    </row>
    <row r="2548" spans="1:16" x14ac:dyDescent="0.35">
      <c r="A2548" s="4" t="s">
        <v>3591</v>
      </c>
      <c r="E2548">
        <v>1</v>
      </c>
      <c r="L2548">
        <v>1</v>
      </c>
      <c r="M2548" s="5">
        <f t="shared" si="117"/>
        <v>4.4444444444444444E-3</v>
      </c>
      <c r="N2548" s="5">
        <f t="shared" si="118"/>
        <v>1.4905351021016544E-4</v>
      </c>
      <c r="O2548" s="6">
        <f t="shared" si="119"/>
        <v>0.94812937844692835</v>
      </c>
      <c r="P2548" t="s">
        <v>2598</v>
      </c>
    </row>
    <row r="2549" spans="1:16" x14ac:dyDescent="0.35">
      <c r="A2549" s="4" t="s">
        <v>3592</v>
      </c>
      <c r="I2549">
        <v>1</v>
      </c>
      <c r="L2549">
        <v>1</v>
      </c>
      <c r="M2549" s="5">
        <f t="shared" si="117"/>
        <v>4.4444444444444444E-3</v>
      </c>
      <c r="N2549" s="5">
        <f t="shared" si="118"/>
        <v>1.4905351021016544E-4</v>
      </c>
      <c r="O2549" s="6">
        <f t="shared" si="119"/>
        <v>0.94827843195713857</v>
      </c>
      <c r="P2549" t="s">
        <v>2598</v>
      </c>
    </row>
    <row r="2550" spans="1:16" x14ac:dyDescent="0.35">
      <c r="A2550" s="4" t="s">
        <v>3593</v>
      </c>
      <c r="D2550">
        <v>1</v>
      </c>
      <c r="L2550">
        <v>1</v>
      </c>
      <c r="M2550" s="5">
        <f t="shared" si="117"/>
        <v>4.4444444444444444E-3</v>
      </c>
      <c r="N2550" s="5">
        <f t="shared" si="118"/>
        <v>1.4905351021016544E-4</v>
      </c>
      <c r="O2550" s="6">
        <f t="shared" si="119"/>
        <v>0.94842748546734879</v>
      </c>
      <c r="P2550" t="s">
        <v>2598</v>
      </c>
    </row>
    <row r="2551" spans="1:16" x14ac:dyDescent="0.35">
      <c r="A2551" s="4" t="s">
        <v>3594</v>
      </c>
      <c r="E2551">
        <v>1</v>
      </c>
      <c r="L2551">
        <v>1</v>
      </c>
      <c r="M2551" s="5">
        <f t="shared" si="117"/>
        <v>4.4444444444444444E-3</v>
      </c>
      <c r="N2551" s="5">
        <f t="shared" si="118"/>
        <v>1.4905351021016544E-4</v>
      </c>
      <c r="O2551" s="6">
        <f t="shared" si="119"/>
        <v>0.948576538977559</v>
      </c>
      <c r="P2551" t="s">
        <v>2598</v>
      </c>
    </row>
    <row r="2552" spans="1:16" x14ac:dyDescent="0.35">
      <c r="A2552" s="4" t="s">
        <v>3595</v>
      </c>
      <c r="J2552">
        <v>1</v>
      </c>
      <c r="L2552">
        <v>1</v>
      </c>
      <c r="M2552" s="5">
        <f t="shared" si="117"/>
        <v>4.4444444444444444E-3</v>
      </c>
      <c r="N2552" s="5">
        <f t="shared" si="118"/>
        <v>1.4905351021016544E-4</v>
      </c>
      <c r="O2552" s="6">
        <f t="shared" si="119"/>
        <v>0.94872559248776922</v>
      </c>
      <c r="P2552" t="s">
        <v>2598</v>
      </c>
    </row>
    <row r="2553" spans="1:16" x14ac:dyDescent="0.35">
      <c r="A2553" s="4" t="s">
        <v>3596</v>
      </c>
      <c r="E2553">
        <v>1</v>
      </c>
      <c r="L2553">
        <v>1</v>
      </c>
      <c r="M2553" s="5">
        <f t="shared" si="117"/>
        <v>4.4444444444444444E-3</v>
      </c>
      <c r="N2553" s="5">
        <f t="shared" si="118"/>
        <v>1.4905351021016544E-4</v>
      </c>
      <c r="O2553" s="6">
        <f t="shared" si="119"/>
        <v>0.94887464599797944</v>
      </c>
      <c r="P2553" t="s">
        <v>2598</v>
      </c>
    </row>
    <row r="2554" spans="1:16" x14ac:dyDescent="0.35">
      <c r="A2554" s="4" t="s">
        <v>3597</v>
      </c>
      <c r="E2554">
        <v>1</v>
      </c>
      <c r="L2554">
        <v>1</v>
      </c>
      <c r="M2554" s="5">
        <f t="shared" si="117"/>
        <v>4.4444444444444444E-3</v>
      </c>
      <c r="N2554" s="5">
        <f t="shared" si="118"/>
        <v>1.4905351021016544E-4</v>
      </c>
      <c r="O2554" s="6">
        <f t="shared" si="119"/>
        <v>0.94902369950818966</v>
      </c>
      <c r="P2554" t="s">
        <v>2598</v>
      </c>
    </row>
    <row r="2555" spans="1:16" x14ac:dyDescent="0.35">
      <c r="A2555" s="4" t="s">
        <v>3598</v>
      </c>
      <c r="C2555">
        <v>1</v>
      </c>
      <c r="L2555">
        <v>1</v>
      </c>
      <c r="M2555" s="5">
        <f t="shared" si="117"/>
        <v>4.4444444444444444E-3</v>
      </c>
      <c r="N2555" s="5">
        <f t="shared" si="118"/>
        <v>1.4905351021016544E-4</v>
      </c>
      <c r="O2555" s="6">
        <f t="shared" si="119"/>
        <v>0.94917275301839987</v>
      </c>
      <c r="P2555" t="s">
        <v>2598</v>
      </c>
    </row>
    <row r="2556" spans="1:16" x14ac:dyDescent="0.35">
      <c r="A2556" s="4" t="s">
        <v>3599</v>
      </c>
      <c r="F2556">
        <v>1</v>
      </c>
      <c r="L2556">
        <v>1</v>
      </c>
      <c r="M2556" s="5">
        <f t="shared" si="117"/>
        <v>4.4444444444444444E-3</v>
      </c>
      <c r="N2556" s="5">
        <f t="shared" si="118"/>
        <v>1.4905351021016544E-4</v>
      </c>
      <c r="O2556" s="6">
        <f t="shared" si="119"/>
        <v>0.94932180652861009</v>
      </c>
      <c r="P2556" t="s">
        <v>2598</v>
      </c>
    </row>
    <row r="2557" spans="1:16" x14ac:dyDescent="0.35">
      <c r="A2557" s="4" t="s">
        <v>3600</v>
      </c>
      <c r="E2557">
        <v>1</v>
      </c>
      <c r="L2557">
        <v>1</v>
      </c>
      <c r="M2557" s="5">
        <f t="shared" si="117"/>
        <v>4.4444444444444444E-3</v>
      </c>
      <c r="N2557" s="5">
        <f t="shared" si="118"/>
        <v>1.4905351021016544E-4</v>
      </c>
      <c r="O2557" s="6">
        <f t="shared" si="119"/>
        <v>0.94947086003882031</v>
      </c>
      <c r="P2557" t="s">
        <v>2598</v>
      </c>
    </row>
    <row r="2558" spans="1:16" x14ac:dyDescent="0.35">
      <c r="A2558" s="4" t="s">
        <v>3601</v>
      </c>
      <c r="J2558">
        <v>1</v>
      </c>
      <c r="L2558">
        <v>1</v>
      </c>
      <c r="M2558" s="5">
        <f t="shared" si="117"/>
        <v>4.4444444444444444E-3</v>
      </c>
      <c r="N2558" s="5">
        <f t="shared" si="118"/>
        <v>1.4905351021016544E-4</v>
      </c>
      <c r="O2558" s="6">
        <f t="shared" si="119"/>
        <v>0.94961991354903053</v>
      </c>
      <c r="P2558" t="s">
        <v>2598</v>
      </c>
    </row>
    <row r="2559" spans="1:16" x14ac:dyDescent="0.35">
      <c r="A2559" s="4" t="s">
        <v>3602</v>
      </c>
      <c r="F2559">
        <v>1</v>
      </c>
      <c r="L2559">
        <v>1</v>
      </c>
      <c r="M2559" s="5">
        <f t="shared" si="117"/>
        <v>4.4444444444444444E-3</v>
      </c>
      <c r="N2559" s="5">
        <f t="shared" si="118"/>
        <v>1.4905351021016544E-4</v>
      </c>
      <c r="O2559" s="6">
        <f t="shared" si="119"/>
        <v>0.94976896705924074</v>
      </c>
      <c r="P2559" t="s">
        <v>2598</v>
      </c>
    </row>
    <row r="2560" spans="1:16" x14ac:dyDescent="0.35">
      <c r="A2560" s="4" t="s">
        <v>3603</v>
      </c>
      <c r="F2560">
        <v>1</v>
      </c>
      <c r="L2560">
        <v>1</v>
      </c>
      <c r="M2560" s="5">
        <f t="shared" si="117"/>
        <v>4.4444444444444444E-3</v>
      </c>
      <c r="N2560" s="5">
        <f t="shared" si="118"/>
        <v>1.4905351021016544E-4</v>
      </c>
      <c r="O2560" s="6">
        <f t="shared" si="119"/>
        <v>0.94991802056945096</v>
      </c>
      <c r="P2560" t="s">
        <v>2598</v>
      </c>
    </row>
    <row r="2561" spans="1:16" x14ac:dyDescent="0.35">
      <c r="A2561" s="4" t="s">
        <v>3604</v>
      </c>
      <c r="D2561">
        <v>1</v>
      </c>
      <c r="L2561">
        <v>1</v>
      </c>
      <c r="M2561" s="5">
        <f t="shared" si="117"/>
        <v>4.4444444444444444E-3</v>
      </c>
      <c r="N2561" s="5">
        <f t="shared" si="118"/>
        <v>1.4905351021016544E-4</v>
      </c>
      <c r="O2561" s="6">
        <f t="shared" si="119"/>
        <v>0.95006707407966118</v>
      </c>
      <c r="P2561" t="s">
        <v>3605</v>
      </c>
    </row>
    <row r="2562" spans="1:16" x14ac:dyDescent="0.35">
      <c r="A2562" s="4" t="s">
        <v>3606</v>
      </c>
      <c r="F2562">
        <v>1</v>
      </c>
      <c r="L2562">
        <v>1</v>
      </c>
      <c r="M2562" s="5">
        <f t="shared" si="117"/>
        <v>4.4444444444444444E-3</v>
      </c>
      <c r="N2562" s="5">
        <f t="shared" si="118"/>
        <v>1.4905351021016544E-4</v>
      </c>
      <c r="O2562" s="6">
        <f t="shared" si="119"/>
        <v>0.9502161275898714</v>
      </c>
      <c r="P2562" t="s">
        <v>3605</v>
      </c>
    </row>
    <row r="2563" spans="1:16" x14ac:dyDescent="0.35">
      <c r="A2563" s="4" t="s">
        <v>3607</v>
      </c>
      <c r="C2563">
        <v>1</v>
      </c>
      <c r="L2563">
        <v>1</v>
      </c>
      <c r="M2563" s="5">
        <f t="shared" si="117"/>
        <v>4.4444444444444444E-3</v>
      </c>
      <c r="N2563" s="5">
        <f t="shared" si="118"/>
        <v>1.4905351021016544E-4</v>
      </c>
      <c r="O2563" s="6">
        <f t="shared" si="119"/>
        <v>0.95036518110008161</v>
      </c>
      <c r="P2563" t="s">
        <v>3605</v>
      </c>
    </row>
    <row r="2564" spans="1:16" x14ac:dyDescent="0.35">
      <c r="A2564" s="4" t="s">
        <v>3608</v>
      </c>
      <c r="F2564">
        <v>1</v>
      </c>
      <c r="L2564">
        <v>1</v>
      </c>
      <c r="M2564" s="5">
        <f t="shared" si="117"/>
        <v>4.4444444444444444E-3</v>
      </c>
      <c r="N2564" s="5">
        <f t="shared" si="118"/>
        <v>1.4905351021016544E-4</v>
      </c>
      <c r="O2564" s="6">
        <f t="shared" si="119"/>
        <v>0.95051423461029183</v>
      </c>
      <c r="P2564" t="s">
        <v>3605</v>
      </c>
    </row>
    <row r="2565" spans="1:16" x14ac:dyDescent="0.35">
      <c r="A2565" s="4" t="s">
        <v>3609</v>
      </c>
      <c r="C2565">
        <v>1</v>
      </c>
      <c r="L2565">
        <v>1</v>
      </c>
      <c r="M2565" s="5">
        <f t="shared" si="117"/>
        <v>4.4444444444444444E-3</v>
      </c>
      <c r="N2565" s="5">
        <f t="shared" si="118"/>
        <v>1.4905351021016544E-4</v>
      </c>
      <c r="O2565" s="6">
        <f t="shared" si="119"/>
        <v>0.95066328812050205</v>
      </c>
      <c r="P2565" t="s">
        <v>3605</v>
      </c>
    </row>
    <row r="2566" spans="1:16" x14ac:dyDescent="0.35">
      <c r="A2566" s="4" t="s">
        <v>3610</v>
      </c>
      <c r="E2566">
        <v>1</v>
      </c>
      <c r="L2566">
        <v>1</v>
      </c>
      <c r="M2566" s="5">
        <f t="shared" ref="M2566:M2629" si="120">L2566/225</f>
        <v>4.4444444444444444E-3</v>
      </c>
      <c r="N2566" s="5">
        <f t="shared" ref="N2566:N2629" si="121">L2566/$L$2898</f>
        <v>1.4905351021016544E-4</v>
      </c>
      <c r="O2566" s="6">
        <f t="shared" si="119"/>
        <v>0.95081234163071227</v>
      </c>
      <c r="P2566" t="s">
        <v>3605</v>
      </c>
    </row>
    <row r="2567" spans="1:16" x14ac:dyDescent="0.35">
      <c r="A2567" s="4" t="s">
        <v>3611</v>
      </c>
      <c r="C2567">
        <v>1</v>
      </c>
      <c r="L2567">
        <v>1</v>
      </c>
      <c r="M2567" s="5">
        <f t="shared" si="120"/>
        <v>4.4444444444444444E-3</v>
      </c>
      <c r="N2567" s="5">
        <f t="shared" si="121"/>
        <v>1.4905351021016544E-4</v>
      </c>
      <c r="O2567" s="6">
        <f t="shared" ref="O2567:O2630" si="122">N2567+O2566</f>
        <v>0.95096139514092248</v>
      </c>
      <c r="P2567" t="s">
        <v>3605</v>
      </c>
    </row>
    <row r="2568" spans="1:16" x14ac:dyDescent="0.35">
      <c r="A2568" s="4" t="s">
        <v>3612</v>
      </c>
      <c r="G2568">
        <v>1</v>
      </c>
      <c r="L2568">
        <v>1</v>
      </c>
      <c r="M2568" s="5">
        <f t="shared" si="120"/>
        <v>4.4444444444444444E-3</v>
      </c>
      <c r="N2568" s="5">
        <f t="shared" si="121"/>
        <v>1.4905351021016544E-4</v>
      </c>
      <c r="O2568" s="6">
        <f t="shared" si="122"/>
        <v>0.9511104486511327</v>
      </c>
      <c r="P2568" t="s">
        <v>3605</v>
      </c>
    </row>
    <row r="2569" spans="1:16" x14ac:dyDescent="0.35">
      <c r="A2569" s="4" t="s">
        <v>3613</v>
      </c>
      <c r="D2569">
        <v>1</v>
      </c>
      <c r="L2569">
        <v>1</v>
      </c>
      <c r="M2569" s="5">
        <f t="shared" si="120"/>
        <v>4.4444444444444444E-3</v>
      </c>
      <c r="N2569" s="5">
        <f t="shared" si="121"/>
        <v>1.4905351021016544E-4</v>
      </c>
      <c r="O2569" s="6">
        <f t="shared" si="122"/>
        <v>0.95125950216134292</v>
      </c>
      <c r="P2569" t="s">
        <v>3605</v>
      </c>
    </row>
    <row r="2570" spans="1:16" x14ac:dyDescent="0.35">
      <c r="A2570" s="4" t="s">
        <v>3614</v>
      </c>
      <c r="C2570">
        <v>1</v>
      </c>
      <c r="L2570">
        <v>1</v>
      </c>
      <c r="M2570" s="5">
        <f t="shared" si="120"/>
        <v>4.4444444444444444E-3</v>
      </c>
      <c r="N2570" s="5">
        <f t="shared" si="121"/>
        <v>1.4905351021016544E-4</v>
      </c>
      <c r="O2570" s="6">
        <f t="shared" si="122"/>
        <v>0.95140855567155314</v>
      </c>
      <c r="P2570" t="s">
        <v>3605</v>
      </c>
    </row>
    <row r="2571" spans="1:16" x14ac:dyDescent="0.35">
      <c r="A2571" s="4" t="s">
        <v>3615</v>
      </c>
      <c r="F2571">
        <v>1</v>
      </c>
      <c r="L2571">
        <v>1</v>
      </c>
      <c r="M2571" s="5">
        <f t="shared" si="120"/>
        <v>4.4444444444444444E-3</v>
      </c>
      <c r="N2571" s="5">
        <f t="shared" si="121"/>
        <v>1.4905351021016544E-4</v>
      </c>
      <c r="O2571" s="6">
        <f t="shared" si="122"/>
        <v>0.95155760918176335</v>
      </c>
      <c r="P2571" t="s">
        <v>3605</v>
      </c>
    </row>
    <row r="2572" spans="1:16" x14ac:dyDescent="0.35">
      <c r="A2572" s="4" t="s">
        <v>3616</v>
      </c>
      <c r="E2572">
        <v>1</v>
      </c>
      <c r="L2572">
        <v>1</v>
      </c>
      <c r="M2572" s="5">
        <f t="shared" si="120"/>
        <v>4.4444444444444444E-3</v>
      </c>
      <c r="N2572" s="5">
        <f t="shared" si="121"/>
        <v>1.4905351021016544E-4</v>
      </c>
      <c r="O2572" s="6">
        <f t="shared" si="122"/>
        <v>0.95170666269197357</v>
      </c>
      <c r="P2572" t="s">
        <v>3605</v>
      </c>
    </row>
    <row r="2573" spans="1:16" x14ac:dyDescent="0.35">
      <c r="A2573" s="4" t="s">
        <v>3617</v>
      </c>
      <c r="J2573">
        <v>1</v>
      </c>
      <c r="L2573">
        <v>1</v>
      </c>
      <c r="M2573" s="5">
        <f t="shared" si="120"/>
        <v>4.4444444444444444E-3</v>
      </c>
      <c r="N2573" s="5">
        <f t="shared" si="121"/>
        <v>1.4905351021016544E-4</v>
      </c>
      <c r="O2573" s="6">
        <f t="shared" si="122"/>
        <v>0.95185571620218379</v>
      </c>
      <c r="P2573" t="s">
        <v>3605</v>
      </c>
    </row>
    <row r="2574" spans="1:16" x14ac:dyDescent="0.35">
      <c r="A2574" s="4" t="s">
        <v>3618</v>
      </c>
      <c r="F2574">
        <v>1</v>
      </c>
      <c r="L2574">
        <v>1</v>
      </c>
      <c r="M2574" s="5">
        <f t="shared" si="120"/>
        <v>4.4444444444444444E-3</v>
      </c>
      <c r="N2574" s="5">
        <f t="shared" si="121"/>
        <v>1.4905351021016544E-4</v>
      </c>
      <c r="O2574" s="6">
        <f t="shared" si="122"/>
        <v>0.95200476971239401</v>
      </c>
      <c r="P2574" t="s">
        <v>3605</v>
      </c>
    </row>
    <row r="2575" spans="1:16" x14ac:dyDescent="0.35">
      <c r="A2575" s="4" t="s">
        <v>3619</v>
      </c>
      <c r="F2575">
        <v>1</v>
      </c>
      <c r="L2575">
        <v>1</v>
      </c>
      <c r="M2575" s="5">
        <f t="shared" si="120"/>
        <v>4.4444444444444444E-3</v>
      </c>
      <c r="N2575" s="5">
        <f t="shared" si="121"/>
        <v>1.4905351021016544E-4</v>
      </c>
      <c r="O2575" s="6">
        <f t="shared" si="122"/>
        <v>0.95215382322260422</v>
      </c>
      <c r="P2575" t="s">
        <v>3605</v>
      </c>
    </row>
    <row r="2576" spans="1:16" x14ac:dyDescent="0.35">
      <c r="A2576" s="4" t="s">
        <v>3620</v>
      </c>
      <c r="E2576">
        <v>1</v>
      </c>
      <c r="L2576">
        <v>1</v>
      </c>
      <c r="M2576" s="5">
        <f t="shared" si="120"/>
        <v>4.4444444444444444E-3</v>
      </c>
      <c r="N2576" s="5">
        <f t="shared" si="121"/>
        <v>1.4905351021016544E-4</v>
      </c>
      <c r="O2576" s="6">
        <f t="shared" si="122"/>
        <v>0.95230287673281444</v>
      </c>
      <c r="P2576" t="s">
        <v>3605</v>
      </c>
    </row>
    <row r="2577" spans="1:16" x14ac:dyDescent="0.35">
      <c r="A2577" s="4" t="s">
        <v>3621</v>
      </c>
      <c r="J2577">
        <v>1</v>
      </c>
      <c r="L2577">
        <v>1</v>
      </c>
      <c r="M2577" s="5">
        <f t="shared" si="120"/>
        <v>4.4444444444444444E-3</v>
      </c>
      <c r="N2577" s="5">
        <f t="shared" si="121"/>
        <v>1.4905351021016544E-4</v>
      </c>
      <c r="O2577" s="6">
        <f t="shared" si="122"/>
        <v>0.95245193024302466</v>
      </c>
      <c r="P2577" t="s">
        <v>3605</v>
      </c>
    </row>
    <row r="2578" spans="1:16" x14ac:dyDescent="0.35">
      <c r="A2578" s="4" t="s">
        <v>3622</v>
      </c>
      <c r="F2578">
        <v>1</v>
      </c>
      <c r="L2578">
        <v>1</v>
      </c>
      <c r="M2578" s="5">
        <f t="shared" si="120"/>
        <v>4.4444444444444444E-3</v>
      </c>
      <c r="N2578" s="5">
        <f t="shared" si="121"/>
        <v>1.4905351021016544E-4</v>
      </c>
      <c r="O2578" s="6">
        <f t="shared" si="122"/>
        <v>0.95260098375323488</v>
      </c>
      <c r="P2578" t="s">
        <v>3605</v>
      </c>
    </row>
    <row r="2579" spans="1:16" x14ac:dyDescent="0.35">
      <c r="A2579" s="4" t="s">
        <v>3623</v>
      </c>
      <c r="K2579">
        <v>1</v>
      </c>
      <c r="L2579">
        <v>1</v>
      </c>
      <c r="M2579" s="5">
        <f t="shared" si="120"/>
        <v>4.4444444444444444E-3</v>
      </c>
      <c r="N2579" s="5">
        <f t="shared" si="121"/>
        <v>1.4905351021016544E-4</v>
      </c>
      <c r="O2579" s="6">
        <f t="shared" si="122"/>
        <v>0.95275003726344509</v>
      </c>
      <c r="P2579" t="s">
        <v>3605</v>
      </c>
    </row>
    <row r="2580" spans="1:16" x14ac:dyDescent="0.35">
      <c r="A2580" s="4" t="s">
        <v>3624</v>
      </c>
      <c r="E2580">
        <v>1</v>
      </c>
      <c r="L2580">
        <v>1</v>
      </c>
      <c r="M2580" s="5">
        <f t="shared" si="120"/>
        <v>4.4444444444444444E-3</v>
      </c>
      <c r="N2580" s="5">
        <f t="shared" si="121"/>
        <v>1.4905351021016544E-4</v>
      </c>
      <c r="O2580" s="6">
        <f t="shared" si="122"/>
        <v>0.95289909077365531</v>
      </c>
      <c r="P2580" t="s">
        <v>3605</v>
      </c>
    </row>
    <row r="2581" spans="1:16" x14ac:dyDescent="0.35">
      <c r="A2581" s="4" t="s">
        <v>3625</v>
      </c>
      <c r="E2581">
        <v>1</v>
      </c>
      <c r="L2581">
        <v>1</v>
      </c>
      <c r="M2581" s="5">
        <f t="shared" si="120"/>
        <v>4.4444444444444444E-3</v>
      </c>
      <c r="N2581" s="5">
        <f t="shared" si="121"/>
        <v>1.4905351021016544E-4</v>
      </c>
      <c r="O2581" s="6">
        <f t="shared" si="122"/>
        <v>0.95304814428386553</v>
      </c>
      <c r="P2581" t="s">
        <v>3605</v>
      </c>
    </row>
    <row r="2582" spans="1:16" x14ac:dyDescent="0.35">
      <c r="A2582" s="4" t="s">
        <v>3626</v>
      </c>
      <c r="E2582">
        <v>1</v>
      </c>
      <c r="L2582">
        <v>1</v>
      </c>
      <c r="M2582" s="5">
        <f t="shared" si="120"/>
        <v>4.4444444444444444E-3</v>
      </c>
      <c r="N2582" s="5">
        <f t="shared" si="121"/>
        <v>1.4905351021016544E-4</v>
      </c>
      <c r="O2582" s="6">
        <f t="shared" si="122"/>
        <v>0.95319719779407575</v>
      </c>
      <c r="P2582" t="s">
        <v>3605</v>
      </c>
    </row>
    <row r="2583" spans="1:16" x14ac:dyDescent="0.35">
      <c r="A2583" s="4" t="s">
        <v>3627</v>
      </c>
      <c r="C2583">
        <v>1</v>
      </c>
      <c r="L2583">
        <v>1</v>
      </c>
      <c r="M2583" s="5">
        <f t="shared" si="120"/>
        <v>4.4444444444444444E-3</v>
      </c>
      <c r="N2583" s="5">
        <f t="shared" si="121"/>
        <v>1.4905351021016544E-4</v>
      </c>
      <c r="O2583" s="6">
        <f t="shared" si="122"/>
        <v>0.95334625130428596</v>
      </c>
      <c r="P2583" t="s">
        <v>3605</v>
      </c>
    </row>
    <row r="2584" spans="1:16" x14ac:dyDescent="0.35">
      <c r="A2584" s="4" t="s">
        <v>3628</v>
      </c>
      <c r="F2584">
        <v>1</v>
      </c>
      <c r="L2584">
        <v>1</v>
      </c>
      <c r="M2584" s="5">
        <f t="shared" si="120"/>
        <v>4.4444444444444444E-3</v>
      </c>
      <c r="N2584" s="5">
        <f t="shared" si="121"/>
        <v>1.4905351021016544E-4</v>
      </c>
      <c r="O2584" s="6">
        <f t="shared" si="122"/>
        <v>0.95349530481449618</v>
      </c>
      <c r="P2584" t="s">
        <v>3605</v>
      </c>
    </row>
    <row r="2585" spans="1:16" x14ac:dyDescent="0.35">
      <c r="A2585" s="4" t="s">
        <v>3629</v>
      </c>
      <c r="C2585">
        <v>1</v>
      </c>
      <c r="L2585">
        <v>1</v>
      </c>
      <c r="M2585" s="5">
        <f t="shared" si="120"/>
        <v>4.4444444444444444E-3</v>
      </c>
      <c r="N2585" s="5">
        <f t="shared" si="121"/>
        <v>1.4905351021016544E-4</v>
      </c>
      <c r="O2585" s="6">
        <f t="shared" si="122"/>
        <v>0.9536443583247064</v>
      </c>
      <c r="P2585" t="s">
        <v>3605</v>
      </c>
    </row>
    <row r="2586" spans="1:16" x14ac:dyDescent="0.35">
      <c r="A2586" s="4" t="s">
        <v>3630</v>
      </c>
      <c r="F2586">
        <v>1</v>
      </c>
      <c r="L2586">
        <v>1</v>
      </c>
      <c r="M2586" s="5">
        <f t="shared" si="120"/>
        <v>4.4444444444444444E-3</v>
      </c>
      <c r="N2586" s="5">
        <f t="shared" si="121"/>
        <v>1.4905351021016544E-4</v>
      </c>
      <c r="O2586" s="6">
        <f t="shared" si="122"/>
        <v>0.95379341183491662</v>
      </c>
      <c r="P2586" t="s">
        <v>3605</v>
      </c>
    </row>
    <row r="2587" spans="1:16" x14ac:dyDescent="0.35">
      <c r="A2587" s="4" t="s">
        <v>3631</v>
      </c>
      <c r="K2587">
        <v>1</v>
      </c>
      <c r="L2587">
        <v>1</v>
      </c>
      <c r="M2587" s="5">
        <f t="shared" si="120"/>
        <v>4.4444444444444444E-3</v>
      </c>
      <c r="N2587" s="5">
        <f t="shared" si="121"/>
        <v>1.4905351021016544E-4</v>
      </c>
      <c r="O2587" s="6">
        <f t="shared" si="122"/>
        <v>0.95394246534512683</v>
      </c>
      <c r="P2587" t="s">
        <v>3605</v>
      </c>
    </row>
    <row r="2588" spans="1:16" x14ac:dyDescent="0.35">
      <c r="A2588" s="4" t="s">
        <v>3632</v>
      </c>
      <c r="K2588">
        <v>1</v>
      </c>
      <c r="L2588">
        <v>1</v>
      </c>
      <c r="M2588" s="5">
        <f t="shared" si="120"/>
        <v>4.4444444444444444E-3</v>
      </c>
      <c r="N2588" s="5">
        <f t="shared" si="121"/>
        <v>1.4905351021016544E-4</v>
      </c>
      <c r="O2588" s="6">
        <f t="shared" si="122"/>
        <v>0.95409151885533705</v>
      </c>
      <c r="P2588" t="s">
        <v>3605</v>
      </c>
    </row>
    <row r="2589" spans="1:16" x14ac:dyDescent="0.35">
      <c r="A2589" s="4" t="s">
        <v>3633</v>
      </c>
      <c r="E2589">
        <v>1</v>
      </c>
      <c r="L2589">
        <v>1</v>
      </c>
      <c r="M2589" s="5">
        <f t="shared" si="120"/>
        <v>4.4444444444444444E-3</v>
      </c>
      <c r="N2589" s="5">
        <f t="shared" si="121"/>
        <v>1.4905351021016544E-4</v>
      </c>
      <c r="O2589" s="6">
        <f t="shared" si="122"/>
        <v>0.95424057236554727</v>
      </c>
      <c r="P2589" t="s">
        <v>3605</v>
      </c>
    </row>
    <row r="2590" spans="1:16" x14ac:dyDescent="0.35">
      <c r="A2590" s="4" t="s">
        <v>3634</v>
      </c>
      <c r="D2590">
        <v>1</v>
      </c>
      <c r="L2590">
        <v>1</v>
      </c>
      <c r="M2590" s="5">
        <f t="shared" si="120"/>
        <v>4.4444444444444444E-3</v>
      </c>
      <c r="N2590" s="5">
        <f t="shared" si="121"/>
        <v>1.4905351021016544E-4</v>
      </c>
      <c r="O2590" s="6">
        <f t="shared" si="122"/>
        <v>0.95438962587575749</v>
      </c>
      <c r="P2590" t="s">
        <v>3605</v>
      </c>
    </row>
    <row r="2591" spans="1:16" x14ac:dyDescent="0.35">
      <c r="A2591" s="4" t="s">
        <v>3635</v>
      </c>
      <c r="C2591">
        <v>1</v>
      </c>
      <c r="L2591">
        <v>1</v>
      </c>
      <c r="M2591" s="5">
        <f t="shared" si="120"/>
        <v>4.4444444444444444E-3</v>
      </c>
      <c r="N2591" s="5">
        <f t="shared" si="121"/>
        <v>1.4905351021016544E-4</v>
      </c>
      <c r="O2591" s="6">
        <f t="shared" si="122"/>
        <v>0.9545386793859677</v>
      </c>
      <c r="P2591" t="s">
        <v>3605</v>
      </c>
    </row>
    <row r="2592" spans="1:16" x14ac:dyDescent="0.35">
      <c r="A2592" s="4" t="s">
        <v>3636</v>
      </c>
      <c r="E2592">
        <v>1</v>
      </c>
      <c r="L2592">
        <v>1</v>
      </c>
      <c r="M2592" s="5">
        <f t="shared" si="120"/>
        <v>4.4444444444444444E-3</v>
      </c>
      <c r="N2592" s="5">
        <f t="shared" si="121"/>
        <v>1.4905351021016544E-4</v>
      </c>
      <c r="O2592" s="6">
        <f t="shared" si="122"/>
        <v>0.95468773289617792</v>
      </c>
      <c r="P2592" t="s">
        <v>3605</v>
      </c>
    </row>
    <row r="2593" spans="1:16" x14ac:dyDescent="0.35">
      <c r="A2593" s="4" t="s">
        <v>3637</v>
      </c>
      <c r="F2593">
        <v>1</v>
      </c>
      <c r="L2593">
        <v>1</v>
      </c>
      <c r="M2593" s="5">
        <f t="shared" si="120"/>
        <v>4.4444444444444444E-3</v>
      </c>
      <c r="N2593" s="5">
        <f t="shared" si="121"/>
        <v>1.4905351021016544E-4</v>
      </c>
      <c r="O2593" s="6">
        <f t="shared" si="122"/>
        <v>0.95483678640638814</v>
      </c>
      <c r="P2593" t="s">
        <v>3605</v>
      </c>
    </row>
    <row r="2594" spans="1:16" x14ac:dyDescent="0.35">
      <c r="A2594" s="4" t="s">
        <v>3638</v>
      </c>
      <c r="D2594">
        <v>1</v>
      </c>
      <c r="L2594">
        <v>1</v>
      </c>
      <c r="M2594" s="5">
        <f t="shared" si="120"/>
        <v>4.4444444444444444E-3</v>
      </c>
      <c r="N2594" s="5">
        <f t="shared" si="121"/>
        <v>1.4905351021016544E-4</v>
      </c>
      <c r="O2594" s="6">
        <f t="shared" si="122"/>
        <v>0.95498583991659836</v>
      </c>
      <c r="P2594" t="s">
        <v>3605</v>
      </c>
    </row>
    <row r="2595" spans="1:16" x14ac:dyDescent="0.35">
      <c r="A2595" s="4" t="s">
        <v>3639</v>
      </c>
      <c r="I2595">
        <v>1</v>
      </c>
      <c r="L2595">
        <v>1</v>
      </c>
      <c r="M2595" s="5">
        <f t="shared" si="120"/>
        <v>4.4444444444444444E-3</v>
      </c>
      <c r="N2595" s="5">
        <f t="shared" si="121"/>
        <v>1.4905351021016544E-4</v>
      </c>
      <c r="O2595" s="6">
        <f t="shared" si="122"/>
        <v>0.95513489342680857</v>
      </c>
      <c r="P2595" t="s">
        <v>3605</v>
      </c>
    </row>
    <row r="2596" spans="1:16" x14ac:dyDescent="0.35">
      <c r="A2596" s="4" t="s">
        <v>3640</v>
      </c>
      <c r="F2596">
        <v>1</v>
      </c>
      <c r="L2596">
        <v>1</v>
      </c>
      <c r="M2596" s="5">
        <f t="shared" si="120"/>
        <v>4.4444444444444444E-3</v>
      </c>
      <c r="N2596" s="5">
        <f t="shared" si="121"/>
        <v>1.4905351021016544E-4</v>
      </c>
      <c r="O2596" s="6">
        <f t="shared" si="122"/>
        <v>0.95528394693701879</v>
      </c>
      <c r="P2596" t="s">
        <v>3605</v>
      </c>
    </row>
    <row r="2597" spans="1:16" x14ac:dyDescent="0.35">
      <c r="A2597" s="4" t="s">
        <v>3641</v>
      </c>
      <c r="E2597">
        <v>1</v>
      </c>
      <c r="L2597">
        <v>1</v>
      </c>
      <c r="M2597" s="5">
        <f t="shared" si="120"/>
        <v>4.4444444444444444E-3</v>
      </c>
      <c r="N2597" s="5">
        <f t="shared" si="121"/>
        <v>1.4905351021016544E-4</v>
      </c>
      <c r="O2597" s="6">
        <f t="shared" si="122"/>
        <v>0.95543300044722901</v>
      </c>
      <c r="P2597" t="s">
        <v>3605</v>
      </c>
    </row>
    <row r="2598" spans="1:16" x14ac:dyDescent="0.35">
      <c r="A2598" s="4" t="s">
        <v>3642</v>
      </c>
      <c r="F2598">
        <v>1</v>
      </c>
      <c r="L2598">
        <v>1</v>
      </c>
      <c r="M2598" s="5">
        <f t="shared" si="120"/>
        <v>4.4444444444444444E-3</v>
      </c>
      <c r="N2598" s="5">
        <f t="shared" si="121"/>
        <v>1.4905351021016544E-4</v>
      </c>
      <c r="O2598" s="6">
        <f t="shared" si="122"/>
        <v>0.95558205395743923</v>
      </c>
      <c r="P2598" t="s">
        <v>3605</v>
      </c>
    </row>
    <row r="2599" spans="1:16" x14ac:dyDescent="0.35">
      <c r="A2599" s="4" t="s">
        <v>3643</v>
      </c>
      <c r="F2599">
        <v>1</v>
      </c>
      <c r="L2599">
        <v>1</v>
      </c>
      <c r="M2599" s="5">
        <f t="shared" si="120"/>
        <v>4.4444444444444444E-3</v>
      </c>
      <c r="N2599" s="5">
        <f t="shared" si="121"/>
        <v>1.4905351021016544E-4</v>
      </c>
      <c r="O2599" s="6">
        <f t="shared" si="122"/>
        <v>0.95573110746764944</v>
      </c>
      <c r="P2599" t="s">
        <v>3605</v>
      </c>
    </row>
    <row r="2600" spans="1:16" x14ac:dyDescent="0.35">
      <c r="A2600" s="4" t="s">
        <v>3644</v>
      </c>
      <c r="E2600">
        <v>1</v>
      </c>
      <c r="L2600">
        <v>1</v>
      </c>
      <c r="M2600" s="5">
        <f t="shared" si="120"/>
        <v>4.4444444444444444E-3</v>
      </c>
      <c r="N2600" s="5">
        <f t="shared" si="121"/>
        <v>1.4905351021016544E-4</v>
      </c>
      <c r="O2600" s="6">
        <f t="shared" si="122"/>
        <v>0.95588016097785966</v>
      </c>
      <c r="P2600" t="s">
        <v>3605</v>
      </c>
    </row>
    <row r="2601" spans="1:16" x14ac:dyDescent="0.35">
      <c r="A2601" s="4" t="s">
        <v>3645</v>
      </c>
      <c r="E2601">
        <v>1</v>
      </c>
      <c r="L2601">
        <v>1</v>
      </c>
      <c r="M2601" s="5">
        <f t="shared" si="120"/>
        <v>4.4444444444444444E-3</v>
      </c>
      <c r="N2601" s="5">
        <f t="shared" si="121"/>
        <v>1.4905351021016544E-4</v>
      </c>
      <c r="O2601" s="6">
        <f t="shared" si="122"/>
        <v>0.95602921448806988</v>
      </c>
      <c r="P2601" t="s">
        <v>3605</v>
      </c>
    </row>
    <row r="2602" spans="1:16" x14ac:dyDescent="0.35">
      <c r="A2602" s="4" t="s">
        <v>3646</v>
      </c>
      <c r="E2602">
        <v>1</v>
      </c>
      <c r="L2602">
        <v>1</v>
      </c>
      <c r="M2602" s="5">
        <f t="shared" si="120"/>
        <v>4.4444444444444444E-3</v>
      </c>
      <c r="N2602" s="5">
        <f t="shared" si="121"/>
        <v>1.4905351021016544E-4</v>
      </c>
      <c r="O2602" s="6">
        <f t="shared" si="122"/>
        <v>0.9561782679982801</v>
      </c>
      <c r="P2602" t="s">
        <v>3605</v>
      </c>
    </row>
    <row r="2603" spans="1:16" x14ac:dyDescent="0.35">
      <c r="A2603" s="4" t="s">
        <v>3647</v>
      </c>
      <c r="F2603">
        <v>1</v>
      </c>
      <c r="L2603">
        <v>1</v>
      </c>
      <c r="M2603" s="5">
        <f t="shared" si="120"/>
        <v>4.4444444444444444E-3</v>
      </c>
      <c r="N2603" s="5">
        <f t="shared" si="121"/>
        <v>1.4905351021016544E-4</v>
      </c>
      <c r="O2603" s="6">
        <f t="shared" si="122"/>
        <v>0.95632732150849031</v>
      </c>
      <c r="P2603" t="s">
        <v>3605</v>
      </c>
    </row>
    <row r="2604" spans="1:16" x14ac:dyDescent="0.35">
      <c r="A2604" s="4" t="s">
        <v>3648</v>
      </c>
      <c r="D2604">
        <v>1</v>
      </c>
      <c r="L2604">
        <v>1</v>
      </c>
      <c r="M2604" s="5">
        <f t="shared" si="120"/>
        <v>4.4444444444444444E-3</v>
      </c>
      <c r="N2604" s="5">
        <f t="shared" si="121"/>
        <v>1.4905351021016544E-4</v>
      </c>
      <c r="O2604" s="6">
        <f t="shared" si="122"/>
        <v>0.95647637501870053</v>
      </c>
      <c r="P2604" t="s">
        <v>3605</v>
      </c>
    </row>
    <row r="2605" spans="1:16" x14ac:dyDescent="0.35">
      <c r="A2605" s="4" t="s">
        <v>3649</v>
      </c>
      <c r="K2605">
        <v>1</v>
      </c>
      <c r="L2605">
        <v>1</v>
      </c>
      <c r="M2605" s="5">
        <f t="shared" si="120"/>
        <v>4.4444444444444444E-3</v>
      </c>
      <c r="N2605" s="5">
        <f t="shared" si="121"/>
        <v>1.4905351021016544E-4</v>
      </c>
      <c r="O2605" s="6">
        <f t="shared" si="122"/>
        <v>0.95662542852891075</v>
      </c>
      <c r="P2605" t="s">
        <v>3605</v>
      </c>
    </row>
    <row r="2606" spans="1:16" x14ac:dyDescent="0.35">
      <c r="A2606" s="4" t="s">
        <v>3650</v>
      </c>
      <c r="C2606">
        <v>1</v>
      </c>
      <c r="L2606">
        <v>1</v>
      </c>
      <c r="M2606" s="5">
        <f t="shared" si="120"/>
        <v>4.4444444444444444E-3</v>
      </c>
      <c r="N2606" s="5">
        <f t="shared" si="121"/>
        <v>1.4905351021016544E-4</v>
      </c>
      <c r="O2606" s="6">
        <f t="shared" si="122"/>
        <v>0.95677448203912097</v>
      </c>
      <c r="P2606" t="s">
        <v>3605</v>
      </c>
    </row>
    <row r="2607" spans="1:16" x14ac:dyDescent="0.35">
      <c r="A2607" s="4" t="s">
        <v>3651</v>
      </c>
      <c r="C2607">
        <v>1</v>
      </c>
      <c r="L2607">
        <v>1</v>
      </c>
      <c r="M2607" s="5">
        <f t="shared" si="120"/>
        <v>4.4444444444444444E-3</v>
      </c>
      <c r="N2607" s="5">
        <f t="shared" si="121"/>
        <v>1.4905351021016544E-4</v>
      </c>
      <c r="O2607" s="6">
        <f t="shared" si="122"/>
        <v>0.95692353554933118</v>
      </c>
      <c r="P2607" t="s">
        <v>3605</v>
      </c>
    </row>
    <row r="2608" spans="1:16" x14ac:dyDescent="0.35">
      <c r="A2608" s="4" t="s">
        <v>3652</v>
      </c>
      <c r="K2608">
        <v>1</v>
      </c>
      <c r="L2608">
        <v>1</v>
      </c>
      <c r="M2608" s="5">
        <f t="shared" si="120"/>
        <v>4.4444444444444444E-3</v>
      </c>
      <c r="N2608" s="5">
        <f t="shared" si="121"/>
        <v>1.4905351021016544E-4</v>
      </c>
      <c r="O2608" s="6">
        <f t="shared" si="122"/>
        <v>0.9570725890595414</v>
      </c>
      <c r="P2608" t="s">
        <v>3605</v>
      </c>
    </row>
    <row r="2609" spans="1:16" x14ac:dyDescent="0.35">
      <c r="A2609" s="4" t="s">
        <v>3653</v>
      </c>
      <c r="G2609">
        <v>1</v>
      </c>
      <c r="L2609">
        <v>1</v>
      </c>
      <c r="M2609" s="5">
        <f t="shared" si="120"/>
        <v>4.4444444444444444E-3</v>
      </c>
      <c r="N2609" s="5">
        <f t="shared" si="121"/>
        <v>1.4905351021016544E-4</v>
      </c>
      <c r="O2609" s="6">
        <f t="shared" si="122"/>
        <v>0.95722164256975162</v>
      </c>
      <c r="P2609" t="s">
        <v>3605</v>
      </c>
    </row>
    <row r="2610" spans="1:16" x14ac:dyDescent="0.35">
      <c r="A2610" s="4" t="s">
        <v>3654</v>
      </c>
      <c r="D2610">
        <v>1</v>
      </c>
      <c r="L2610">
        <v>1</v>
      </c>
      <c r="M2610" s="5">
        <f t="shared" si="120"/>
        <v>4.4444444444444444E-3</v>
      </c>
      <c r="N2610" s="5">
        <f t="shared" si="121"/>
        <v>1.4905351021016544E-4</v>
      </c>
      <c r="O2610" s="6">
        <f t="shared" si="122"/>
        <v>0.95737069607996184</v>
      </c>
      <c r="P2610" t="s">
        <v>3605</v>
      </c>
    </row>
    <row r="2611" spans="1:16" x14ac:dyDescent="0.35">
      <c r="A2611" s="4" t="s">
        <v>3655</v>
      </c>
      <c r="H2611">
        <v>1</v>
      </c>
      <c r="L2611">
        <v>1</v>
      </c>
      <c r="M2611" s="5">
        <f t="shared" si="120"/>
        <v>4.4444444444444444E-3</v>
      </c>
      <c r="N2611" s="5">
        <f t="shared" si="121"/>
        <v>1.4905351021016544E-4</v>
      </c>
      <c r="O2611" s="6">
        <f t="shared" si="122"/>
        <v>0.95751974959017205</v>
      </c>
      <c r="P2611" t="s">
        <v>3605</v>
      </c>
    </row>
    <row r="2612" spans="1:16" x14ac:dyDescent="0.35">
      <c r="A2612" s="4" t="s">
        <v>3656</v>
      </c>
      <c r="G2612">
        <v>1</v>
      </c>
      <c r="L2612">
        <v>1</v>
      </c>
      <c r="M2612" s="5">
        <f t="shared" si="120"/>
        <v>4.4444444444444444E-3</v>
      </c>
      <c r="N2612" s="5">
        <f t="shared" si="121"/>
        <v>1.4905351021016544E-4</v>
      </c>
      <c r="O2612" s="6">
        <f t="shared" si="122"/>
        <v>0.95766880310038227</v>
      </c>
      <c r="P2612" t="s">
        <v>3605</v>
      </c>
    </row>
    <row r="2613" spans="1:16" x14ac:dyDescent="0.35">
      <c r="A2613" s="4" t="s">
        <v>3657</v>
      </c>
      <c r="C2613">
        <v>1</v>
      </c>
      <c r="L2613">
        <v>1</v>
      </c>
      <c r="M2613" s="5">
        <f t="shared" si="120"/>
        <v>4.4444444444444444E-3</v>
      </c>
      <c r="N2613" s="5">
        <f t="shared" si="121"/>
        <v>1.4905351021016544E-4</v>
      </c>
      <c r="O2613" s="6">
        <f t="shared" si="122"/>
        <v>0.95781785661059249</v>
      </c>
      <c r="P2613" t="s">
        <v>3605</v>
      </c>
    </row>
    <row r="2614" spans="1:16" x14ac:dyDescent="0.35">
      <c r="A2614" s="4" t="s">
        <v>3658</v>
      </c>
      <c r="D2614">
        <v>1</v>
      </c>
      <c r="L2614">
        <v>1</v>
      </c>
      <c r="M2614" s="5">
        <f t="shared" si="120"/>
        <v>4.4444444444444444E-3</v>
      </c>
      <c r="N2614" s="5">
        <f t="shared" si="121"/>
        <v>1.4905351021016544E-4</v>
      </c>
      <c r="O2614" s="6">
        <f t="shared" si="122"/>
        <v>0.95796691012080271</v>
      </c>
      <c r="P2614" t="s">
        <v>3605</v>
      </c>
    </row>
    <row r="2615" spans="1:16" x14ac:dyDescent="0.35">
      <c r="A2615" s="4" t="s">
        <v>3659</v>
      </c>
      <c r="F2615">
        <v>1</v>
      </c>
      <c r="L2615">
        <v>1</v>
      </c>
      <c r="M2615" s="5">
        <f t="shared" si="120"/>
        <v>4.4444444444444444E-3</v>
      </c>
      <c r="N2615" s="5">
        <f t="shared" si="121"/>
        <v>1.4905351021016544E-4</v>
      </c>
      <c r="O2615" s="6">
        <f t="shared" si="122"/>
        <v>0.95811596363101292</v>
      </c>
      <c r="P2615" t="s">
        <v>3605</v>
      </c>
    </row>
    <row r="2616" spans="1:16" x14ac:dyDescent="0.35">
      <c r="A2616" s="4" t="s">
        <v>3660</v>
      </c>
      <c r="G2616">
        <v>1</v>
      </c>
      <c r="L2616">
        <v>1</v>
      </c>
      <c r="M2616" s="5">
        <f t="shared" si="120"/>
        <v>4.4444444444444444E-3</v>
      </c>
      <c r="N2616" s="5">
        <f t="shared" si="121"/>
        <v>1.4905351021016544E-4</v>
      </c>
      <c r="O2616" s="6">
        <f t="shared" si="122"/>
        <v>0.95826501714122314</v>
      </c>
      <c r="P2616" t="s">
        <v>3605</v>
      </c>
    </row>
    <row r="2617" spans="1:16" x14ac:dyDescent="0.35">
      <c r="A2617" s="4" t="s">
        <v>3661</v>
      </c>
      <c r="E2617">
        <v>1</v>
      </c>
      <c r="L2617">
        <v>1</v>
      </c>
      <c r="M2617" s="5">
        <f t="shared" si="120"/>
        <v>4.4444444444444444E-3</v>
      </c>
      <c r="N2617" s="5">
        <f t="shared" si="121"/>
        <v>1.4905351021016544E-4</v>
      </c>
      <c r="O2617" s="6">
        <f t="shared" si="122"/>
        <v>0.95841407065143336</v>
      </c>
      <c r="P2617" t="s">
        <v>3605</v>
      </c>
    </row>
    <row r="2618" spans="1:16" x14ac:dyDescent="0.35">
      <c r="A2618" s="4" t="s">
        <v>3662</v>
      </c>
      <c r="E2618">
        <v>1</v>
      </c>
      <c r="L2618">
        <v>1</v>
      </c>
      <c r="M2618" s="5">
        <f t="shared" si="120"/>
        <v>4.4444444444444444E-3</v>
      </c>
      <c r="N2618" s="5">
        <f t="shared" si="121"/>
        <v>1.4905351021016544E-4</v>
      </c>
      <c r="O2618" s="6">
        <f t="shared" si="122"/>
        <v>0.95856312416164358</v>
      </c>
      <c r="P2618" t="s">
        <v>3605</v>
      </c>
    </row>
    <row r="2619" spans="1:16" x14ac:dyDescent="0.35">
      <c r="A2619" s="4" t="s">
        <v>3663</v>
      </c>
      <c r="K2619">
        <v>1</v>
      </c>
      <c r="L2619">
        <v>1</v>
      </c>
      <c r="M2619" s="5">
        <f t="shared" si="120"/>
        <v>4.4444444444444444E-3</v>
      </c>
      <c r="N2619" s="5">
        <f t="shared" si="121"/>
        <v>1.4905351021016544E-4</v>
      </c>
      <c r="O2619" s="6">
        <f t="shared" si="122"/>
        <v>0.95871217767185379</v>
      </c>
      <c r="P2619" t="s">
        <v>3605</v>
      </c>
    </row>
    <row r="2620" spans="1:16" x14ac:dyDescent="0.35">
      <c r="A2620" s="4" t="s">
        <v>3664</v>
      </c>
      <c r="E2620">
        <v>1</v>
      </c>
      <c r="L2620">
        <v>1</v>
      </c>
      <c r="M2620" s="5">
        <f t="shared" si="120"/>
        <v>4.4444444444444444E-3</v>
      </c>
      <c r="N2620" s="5">
        <f t="shared" si="121"/>
        <v>1.4905351021016544E-4</v>
      </c>
      <c r="O2620" s="6">
        <f t="shared" si="122"/>
        <v>0.95886123118206401</v>
      </c>
      <c r="P2620" t="s">
        <v>3605</v>
      </c>
    </row>
    <row r="2621" spans="1:16" x14ac:dyDescent="0.35">
      <c r="A2621" s="4" t="s">
        <v>3665</v>
      </c>
      <c r="C2621">
        <v>1</v>
      </c>
      <c r="L2621">
        <v>1</v>
      </c>
      <c r="M2621" s="5">
        <f t="shared" si="120"/>
        <v>4.4444444444444444E-3</v>
      </c>
      <c r="N2621" s="5">
        <f t="shared" si="121"/>
        <v>1.4905351021016544E-4</v>
      </c>
      <c r="O2621" s="6">
        <f t="shared" si="122"/>
        <v>0.95901028469227423</v>
      </c>
      <c r="P2621" t="s">
        <v>3605</v>
      </c>
    </row>
    <row r="2622" spans="1:16" x14ac:dyDescent="0.35">
      <c r="A2622" s="4" t="s">
        <v>3666</v>
      </c>
      <c r="F2622">
        <v>1</v>
      </c>
      <c r="L2622">
        <v>1</v>
      </c>
      <c r="M2622" s="5">
        <f t="shared" si="120"/>
        <v>4.4444444444444444E-3</v>
      </c>
      <c r="N2622" s="5">
        <f t="shared" si="121"/>
        <v>1.4905351021016544E-4</v>
      </c>
      <c r="O2622" s="6">
        <f t="shared" si="122"/>
        <v>0.95915933820248445</v>
      </c>
      <c r="P2622" t="s">
        <v>3605</v>
      </c>
    </row>
    <row r="2623" spans="1:16" x14ac:dyDescent="0.35">
      <c r="A2623" s="4" t="s">
        <v>3667</v>
      </c>
      <c r="G2623">
        <v>1</v>
      </c>
      <c r="L2623">
        <v>1</v>
      </c>
      <c r="M2623" s="5">
        <f t="shared" si="120"/>
        <v>4.4444444444444444E-3</v>
      </c>
      <c r="N2623" s="5">
        <f t="shared" si="121"/>
        <v>1.4905351021016544E-4</v>
      </c>
      <c r="O2623" s="6">
        <f t="shared" si="122"/>
        <v>0.95930839171269466</v>
      </c>
      <c r="P2623" t="s">
        <v>3605</v>
      </c>
    </row>
    <row r="2624" spans="1:16" x14ac:dyDescent="0.35">
      <c r="A2624" s="4" t="s">
        <v>3668</v>
      </c>
      <c r="E2624">
        <v>1</v>
      </c>
      <c r="L2624">
        <v>1</v>
      </c>
      <c r="M2624" s="5">
        <f t="shared" si="120"/>
        <v>4.4444444444444444E-3</v>
      </c>
      <c r="N2624" s="5">
        <f t="shared" si="121"/>
        <v>1.4905351021016544E-4</v>
      </c>
      <c r="O2624" s="6">
        <f t="shared" si="122"/>
        <v>0.95945744522290488</v>
      </c>
      <c r="P2624" t="s">
        <v>3605</v>
      </c>
    </row>
    <row r="2625" spans="1:16" x14ac:dyDescent="0.35">
      <c r="A2625" s="4" t="s">
        <v>3669</v>
      </c>
      <c r="E2625">
        <v>1</v>
      </c>
      <c r="L2625">
        <v>1</v>
      </c>
      <c r="M2625" s="5">
        <f t="shared" si="120"/>
        <v>4.4444444444444444E-3</v>
      </c>
      <c r="N2625" s="5">
        <f t="shared" si="121"/>
        <v>1.4905351021016544E-4</v>
      </c>
      <c r="O2625" s="6">
        <f t="shared" si="122"/>
        <v>0.9596064987331151</v>
      </c>
      <c r="P2625" t="s">
        <v>3605</v>
      </c>
    </row>
    <row r="2626" spans="1:16" x14ac:dyDescent="0.35">
      <c r="A2626" s="4" t="s">
        <v>3670</v>
      </c>
      <c r="F2626">
        <v>1</v>
      </c>
      <c r="L2626">
        <v>1</v>
      </c>
      <c r="M2626" s="5">
        <f t="shared" si="120"/>
        <v>4.4444444444444444E-3</v>
      </c>
      <c r="N2626" s="5">
        <f t="shared" si="121"/>
        <v>1.4905351021016544E-4</v>
      </c>
      <c r="O2626" s="6">
        <f t="shared" si="122"/>
        <v>0.95975555224332532</v>
      </c>
      <c r="P2626" t="s">
        <v>3605</v>
      </c>
    </row>
    <row r="2627" spans="1:16" x14ac:dyDescent="0.35">
      <c r="A2627" s="4" t="s">
        <v>3671</v>
      </c>
      <c r="E2627">
        <v>1</v>
      </c>
      <c r="L2627">
        <v>1</v>
      </c>
      <c r="M2627" s="5">
        <f t="shared" si="120"/>
        <v>4.4444444444444444E-3</v>
      </c>
      <c r="N2627" s="5">
        <f t="shared" si="121"/>
        <v>1.4905351021016544E-4</v>
      </c>
      <c r="O2627" s="6">
        <f t="shared" si="122"/>
        <v>0.95990460575353553</v>
      </c>
      <c r="P2627" t="s">
        <v>3605</v>
      </c>
    </row>
    <row r="2628" spans="1:16" x14ac:dyDescent="0.35">
      <c r="A2628" s="4" t="s">
        <v>3672</v>
      </c>
      <c r="C2628">
        <v>1</v>
      </c>
      <c r="L2628">
        <v>1</v>
      </c>
      <c r="M2628" s="5">
        <f t="shared" si="120"/>
        <v>4.4444444444444444E-3</v>
      </c>
      <c r="N2628" s="5">
        <f t="shared" si="121"/>
        <v>1.4905351021016544E-4</v>
      </c>
      <c r="O2628" s="6">
        <f t="shared" si="122"/>
        <v>0.96005365926374575</v>
      </c>
      <c r="P2628" t="s">
        <v>3605</v>
      </c>
    </row>
    <row r="2629" spans="1:16" x14ac:dyDescent="0.35">
      <c r="A2629" s="4" t="s">
        <v>3673</v>
      </c>
      <c r="C2629">
        <v>1</v>
      </c>
      <c r="L2629">
        <v>1</v>
      </c>
      <c r="M2629" s="5">
        <f t="shared" si="120"/>
        <v>4.4444444444444444E-3</v>
      </c>
      <c r="N2629" s="5">
        <f t="shared" si="121"/>
        <v>1.4905351021016544E-4</v>
      </c>
      <c r="O2629" s="6">
        <f t="shared" si="122"/>
        <v>0.96020271277395597</v>
      </c>
      <c r="P2629" t="s">
        <v>3605</v>
      </c>
    </row>
    <row r="2630" spans="1:16" x14ac:dyDescent="0.35">
      <c r="A2630" s="4" t="s">
        <v>3674</v>
      </c>
      <c r="E2630">
        <v>1</v>
      </c>
      <c r="L2630">
        <v>1</v>
      </c>
      <c r="M2630" s="5">
        <f t="shared" ref="M2630:M2693" si="123">L2630/225</f>
        <v>4.4444444444444444E-3</v>
      </c>
      <c r="N2630" s="5">
        <f t="shared" ref="N2630:N2693" si="124">L2630/$L$2898</f>
        <v>1.4905351021016544E-4</v>
      </c>
      <c r="O2630" s="6">
        <f t="shared" si="122"/>
        <v>0.96035176628416619</v>
      </c>
      <c r="P2630" t="s">
        <v>3605</v>
      </c>
    </row>
    <row r="2631" spans="1:16" x14ac:dyDescent="0.35">
      <c r="A2631" s="4" t="s">
        <v>3675</v>
      </c>
      <c r="F2631">
        <v>1</v>
      </c>
      <c r="L2631">
        <v>1</v>
      </c>
      <c r="M2631" s="5">
        <f t="shared" si="123"/>
        <v>4.4444444444444444E-3</v>
      </c>
      <c r="N2631" s="5">
        <f t="shared" si="124"/>
        <v>1.4905351021016544E-4</v>
      </c>
      <c r="O2631" s="6">
        <f t="shared" ref="O2631:O2694" si="125">N2631+O2630</f>
        <v>0.9605008197943764</v>
      </c>
      <c r="P2631" t="s">
        <v>3605</v>
      </c>
    </row>
    <row r="2632" spans="1:16" x14ac:dyDescent="0.35">
      <c r="A2632" s="4" t="s">
        <v>3676</v>
      </c>
      <c r="F2632">
        <v>1</v>
      </c>
      <c r="L2632">
        <v>1</v>
      </c>
      <c r="M2632" s="5">
        <f t="shared" si="123"/>
        <v>4.4444444444444444E-3</v>
      </c>
      <c r="N2632" s="5">
        <f t="shared" si="124"/>
        <v>1.4905351021016544E-4</v>
      </c>
      <c r="O2632" s="6">
        <f t="shared" si="125"/>
        <v>0.96064987330458662</v>
      </c>
      <c r="P2632" t="s">
        <v>3605</v>
      </c>
    </row>
    <row r="2633" spans="1:16" x14ac:dyDescent="0.35">
      <c r="A2633" s="4" t="s">
        <v>3677</v>
      </c>
      <c r="C2633">
        <v>1</v>
      </c>
      <c r="L2633">
        <v>1</v>
      </c>
      <c r="M2633" s="5">
        <f t="shared" si="123"/>
        <v>4.4444444444444444E-3</v>
      </c>
      <c r="N2633" s="5">
        <f t="shared" si="124"/>
        <v>1.4905351021016544E-4</v>
      </c>
      <c r="O2633" s="6">
        <f t="shared" si="125"/>
        <v>0.96079892681479684</v>
      </c>
      <c r="P2633" t="s">
        <v>3605</v>
      </c>
    </row>
    <row r="2634" spans="1:16" x14ac:dyDescent="0.35">
      <c r="A2634" s="4" t="s">
        <v>3678</v>
      </c>
      <c r="D2634">
        <v>1</v>
      </c>
      <c r="L2634">
        <v>1</v>
      </c>
      <c r="M2634" s="5">
        <f t="shared" si="123"/>
        <v>4.4444444444444444E-3</v>
      </c>
      <c r="N2634" s="5">
        <f t="shared" si="124"/>
        <v>1.4905351021016544E-4</v>
      </c>
      <c r="O2634" s="6">
        <f t="shared" si="125"/>
        <v>0.96094798032500706</v>
      </c>
      <c r="P2634" t="s">
        <v>3605</v>
      </c>
    </row>
    <row r="2635" spans="1:16" x14ac:dyDescent="0.35">
      <c r="A2635" s="4" t="s">
        <v>3679</v>
      </c>
      <c r="E2635">
        <v>1</v>
      </c>
      <c r="L2635">
        <v>1</v>
      </c>
      <c r="M2635" s="5">
        <f t="shared" si="123"/>
        <v>4.4444444444444444E-3</v>
      </c>
      <c r="N2635" s="5">
        <f t="shared" si="124"/>
        <v>1.4905351021016544E-4</v>
      </c>
      <c r="O2635" s="6">
        <f t="shared" si="125"/>
        <v>0.96109703383521727</v>
      </c>
      <c r="P2635" t="s">
        <v>3605</v>
      </c>
    </row>
    <row r="2636" spans="1:16" x14ac:dyDescent="0.35">
      <c r="A2636" s="4" t="s">
        <v>3680</v>
      </c>
      <c r="G2636">
        <v>1</v>
      </c>
      <c r="L2636">
        <v>1</v>
      </c>
      <c r="M2636" s="5">
        <f t="shared" si="123"/>
        <v>4.4444444444444444E-3</v>
      </c>
      <c r="N2636" s="5">
        <f t="shared" si="124"/>
        <v>1.4905351021016544E-4</v>
      </c>
      <c r="O2636" s="6">
        <f t="shared" si="125"/>
        <v>0.96124608734542749</v>
      </c>
      <c r="P2636" t="s">
        <v>3605</v>
      </c>
    </row>
    <row r="2637" spans="1:16" x14ac:dyDescent="0.35">
      <c r="A2637" s="4" t="s">
        <v>3681</v>
      </c>
      <c r="F2637">
        <v>1</v>
      </c>
      <c r="L2637">
        <v>1</v>
      </c>
      <c r="M2637" s="5">
        <f t="shared" si="123"/>
        <v>4.4444444444444444E-3</v>
      </c>
      <c r="N2637" s="5">
        <f t="shared" si="124"/>
        <v>1.4905351021016544E-4</v>
      </c>
      <c r="O2637" s="6">
        <f t="shared" si="125"/>
        <v>0.96139514085563771</v>
      </c>
      <c r="P2637" t="s">
        <v>3605</v>
      </c>
    </row>
    <row r="2638" spans="1:16" x14ac:dyDescent="0.35">
      <c r="A2638" s="4" t="s">
        <v>3682</v>
      </c>
      <c r="G2638">
        <v>1</v>
      </c>
      <c r="L2638">
        <v>1</v>
      </c>
      <c r="M2638" s="5">
        <f t="shared" si="123"/>
        <v>4.4444444444444444E-3</v>
      </c>
      <c r="N2638" s="5">
        <f t="shared" si="124"/>
        <v>1.4905351021016544E-4</v>
      </c>
      <c r="O2638" s="6">
        <f t="shared" si="125"/>
        <v>0.96154419436584793</v>
      </c>
      <c r="P2638" t="s">
        <v>3605</v>
      </c>
    </row>
    <row r="2639" spans="1:16" x14ac:dyDescent="0.35">
      <c r="A2639" s="4" t="s">
        <v>3683</v>
      </c>
      <c r="F2639">
        <v>1</v>
      </c>
      <c r="L2639">
        <v>1</v>
      </c>
      <c r="M2639" s="5">
        <f t="shared" si="123"/>
        <v>4.4444444444444444E-3</v>
      </c>
      <c r="N2639" s="5">
        <f t="shared" si="124"/>
        <v>1.4905351021016544E-4</v>
      </c>
      <c r="O2639" s="6">
        <f t="shared" si="125"/>
        <v>0.96169324787605814</v>
      </c>
      <c r="P2639" t="s">
        <v>3605</v>
      </c>
    </row>
    <row r="2640" spans="1:16" x14ac:dyDescent="0.35">
      <c r="A2640" s="4" t="s">
        <v>3684</v>
      </c>
      <c r="E2640">
        <v>1</v>
      </c>
      <c r="L2640">
        <v>1</v>
      </c>
      <c r="M2640" s="5">
        <f t="shared" si="123"/>
        <v>4.4444444444444444E-3</v>
      </c>
      <c r="N2640" s="5">
        <f t="shared" si="124"/>
        <v>1.4905351021016544E-4</v>
      </c>
      <c r="O2640" s="6">
        <f t="shared" si="125"/>
        <v>0.96184230138626836</v>
      </c>
      <c r="P2640" t="s">
        <v>3605</v>
      </c>
    </row>
    <row r="2641" spans="1:16" x14ac:dyDescent="0.35">
      <c r="A2641" s="4" t="s">
        <v>3685</v>
      </c>
      <c r="D2641">
        <v>1</v>
      </c>
      <c r="L2641">
        <v>1</v>
      </c>
      <c r="M2641" s="5">
        <f t="shared" si="123"/>
        <v>4.4444444444444444E-3</v>
      </c>
      <c r="N2641" s="5">
        <f t="shared" si="124"/>
        <v>1.4905351021016544E-4</v>
      </c>
      <c r="O2641" s="6">
        <f t="shared" si="125"/>
        <v>0.96199135489647858</v>
      </c>
      <c r="P2641" t="s">
        <v>3605</v>
      </c>
    </row>
    <row r="2642" spans="1:16" x14ac:dyDescent="0.35">
      <c r="A2642" s="4" t="s">
        <v>3686</v>
      </c>
      <c r="C2642">
        <v>1</v>
      </c>
      <c r="L2642">
        <v>1</v>
      </c>
      <c r="M2642" s="5">
        <f t="shared" si="123"/>
        <v>4.4444444444444444E-3</v>
      </c>
      <c r="N2642" s="5">
        <f t="shared" si="124"/>
        <v>1.4905351021016544E-4</v>
      </c>
      <c r="O2642" s="6">
        <f t="shared" si="125"/>
        <v>0.9621404084066888</v>
      </c>
      <c r="P2642" t="s">
        <v>3605</v>
      </c>
    </row>
    <row r="2643" spans="1:16" x14ac:dyDescent="0.35">
      <c r="A2643" s="4" t="s">
        <v>3687</v>
      </c>
      <c r="I2643">
        <v>1</v>
      </c>
      <c r="L2643">
        <v>1</v>
      </c>
      <c r="M2643" s="5">
        <f t="shared" si="123"/>
        <v>4.4444444444444444E-3</v>
      </c>
      <c r="N2643" s="5">
        <f t="shared" si="124"/>
        <v>1.4905351021016544E-4</v>
      </c>
      <c r="O2643" s="6">
        <f t="shared" si="125"/>
        <v>0.96228946191689901</v>
      </c>
      <c r="P2643" t="s">
        <v>3605</v>
      </c>
    </row>
    <row r="2644" spans="1:16" x14ac:dyDescent="0.35">
      <c r="A2644" s="4" t="s">
        <v>3688</v>
      </c>
      <c r="I2644">
        <v>1</v>
      </c>
      <c r="L2644">
        <v>1</v>
      </c>
      <c r="M2644" s="5">
        <f t="shared" si="123"/>
        <v>4.4444444444444444E-3</v>
      </c>
      <c r="N2644" s="5">
        <f t="shared" si="124"/>
        <v>1.4905351021016544E-4</v>
      </c>
      <c r="O2644" s="6">
        <f t="shared" si="125"/>
        <v>0.96243851542710923</v>
      </c>
      <c r="P2644" t="s">
        <v>3605</v>
      </c>
    </row>
    <row r="2645" spans="1:16" x14ac:dyDescent="0.35">
      <c r="A2645" s="4" t="s">
        <v>3689</v>
      </c>
      <c r="J2645">
        <v>1</v>
      </c>
      <c r="L2645">
        <v>1</v>
      </c>
      <c r="M2645" s="5">
        <f t="shared" si="123"/>
        <v>4.4444444444444444E-3</v>
      </c>
      <c r="N2645" s="5">
        <f t="shared" si="124"/>
        <v>1.4905351021016544E-4</v>
      </c>
      <c r="O2645" s="6">
        <f t="shared" si="125"/>
        <v>0.96258756893731945</v>
      </c>
      <c r="P2645" t="s">
        <v>3605</v>
      </c>
    </row>
    <row r="2646" spans="1:16" x14ac:dyDescent="0.35">
      <c r="A2646" s="4" t="s">
        <v>3690</v>
      </c>
      <c r="E2646">
        <v>1</v>
      </c>
      <c r="L2646">
        <v>1</v>
      </c>
      <c r="M2646" s="5">
        <f t="shared" si="123"/>
        <v>4.4444444444444444E-3</v>
      </c>
      <c r="N2646" s="5">
        <f t="shared" si="124"/>
        <v>1.4905351021016544E-4</v>
      </c>
      <c r="O2646" s="6">
        <f t="shared" si="125"/>
        <v>0.96273662244752967</v>
      </c>
      <c r="P2646" t="s">
        <v>3605</v>
      </c>
    </row>
    <row r="2647" spans="1:16" x14ac:dyDescent="0.35">
      <c r="A2647" s="4" t="s">
        <v>3691</v>
      </c>
      <c r="C2647">
        <v>1</v>
      </c>
      <c r="L2647">
        <v>1</v>
      </c>
      <c r="M2647" s="5">
        <f t="shared" si="123"/>
        <v>4.4444444444444444E-3</v>
      </c>
      <c r="N2647" s="5">
        <f t="shared" si="124"/>
        <v>1.4905351021016544E-4</v>
      </c>
      <c r="O2647" s="6">
        <f t="shared" si="125"/>
        <v>0.96288567595773988</v>
      </c>
      <c r="P2647" t="s">
        <v>3605</v>
      </c>
    </row>
    <row r="2648" spans="1:16" x14ac:dyDescent="0.35">
      <c r="A2648" s="4" t="s">
        <v>3692</v>
      </c>
      <c r="E2648">
        <v>1</v>
      </c>
      <c r="L2648">
        <v>1</v>
      </c>
      <c r="M2648" s="5">
        <f t="shared" si="123"/>
        <v>4.4444444444444444E-3</v>
      </c>
      <c r="N2648" s="5">
        <f t="shared" si="124"/>
        <v>1.4905351021016544E-4</v>
      </c>
      <c r="O2648" s="6">
        <f t="shared" si="125"/>
        <v>0.9630347294679501</v>
      </c>
      <c r="P2648" t="s">
        <v>3605</v>
      </c>
    </row>
    <row r="2649" spans="1:16" x14ac:dyDescent="0.35">
      <c r="A2649" s="4" t="s">
        <v>3693</v>
      </c>
      <c r="C2649">
        <v>1</v>
      </c>
      <c r="L2649">
        <v>1</v>
      </c>
      <c r="M2649" s="5">
        <f t="shared" si="123"/>
        <v>4.4444444444444444E-3</v>
      </c>
      <c r="N2649" s="5">
        <f t="shared" si="124"/>
        <v>1.4905351021016544E-4</v>
      </c>
      <c r="O2649" s="6">
        <f t="shared" si="125"/>
        <v>0.96318378297816032</v>
      </c>
      <c r="P2649" t="s">
        <v>3605</v>
      </c>
    </row>
    <row r="2650" spans="1:16" x14ac:dyDescent="0.35">
      <c r="A2650" s="4" t="s">
        <v>3694</v>
      </c>
      <c r="F2650">
        <v>1</v>
      </c>
      <c r="L2650">
        <v>1</v>
      </c>
      <c r="M2650" s="5">
        <f t="shared" si="123"/>
        <v>4.4444444444444444E-3</v>
      </c>
      <c r="N2650" s="5">
        <f t="shared" si="124"/>
        <v>1.4905351021016544E-4</v>
      </c>
      <c r="O2650" s="6">
        <f t="shared" si="125"/>
        <v>0.96333283648837054</v>
      </c>
      <c r="P2650" t="s">
        <v>3605</v>
      </c>
    </row>
    <row r="2651" spans="1:16" x14ac:dyDescent="0.35">
      <c r="A2651" s="4" t="s">
        <v>3695</v>
      </c>
      <c r="E2651">
        <v>1</v>
      </c>
      <c r="L2651">
        <v>1</v>
      </c>
      <c r="M2651" s="5">
        <f t="shared" si="123"/>
        <v>4.4444444444444444E-3</v>
      </c>
      <c r="N2651" s="5">
        <f t="shared" si="124"/>
        <v>1.4905351021016544E-4</v>
      </c>
      <c r="O2651" s="6">
        <f t="shared" si="125"/>
        <v>0.96348188999858075</v>
      </c>
      <c r="P2651" t="s">
        <v>3605</v>
      </c>
    </row>
    <row r="2652" spans="1:16" x14ac:dyDescent="0.35">
      <c r="A2652" s="4" t="s">
        <v>3696</v>
      </c>
      <c r="D2652">
        <v>1</v>
      </c>
      <c r="L2652">
        <v>1</v>
      </c>
      <c r="M2652" s="5">
        <f t="shared" si="123"/>
        <v>4.4444444444444444E-3</v>
      </c>
      <c r="N2652" s="5">
        <f t="shared" si="124"/>
        <v>1.4905351021016544E-4</v>
      </c>
      <c r="O2652" s="6">
        <f t="shared" si="125"/>
        <v>0.96363094350879097</v>
      </c>
      <c r="P2652" t="s">
        <v>3605</v>
      </c>
    </row>
    <row r="2653" spans="1:16" x14ac:dyDescent="0.35">
      <c r="A2653" s="4" t="s">
        <v>3697</v>
      </c>
      <c r="E2653">
        <v>1</v>
      </c>
      <c r="L2653">
        <v>1</v>
      </c>
      <c r="M2653" s="5">
        <f t="shared" si="123"/>
        <v>4.4444444444444444E-3</v>
      </c>
      <c r="N2653" s="5">
        <f t="shared" si="124"/>
        <v>1.4905351021016544E-4</v>
      </c>
      <c r="O2653" s="6">
        <f t="shared" si="125"/>
        <v>0.96377999701900119</v>
      </c>
      <c r="P2653" t="s">
        <v>3605</v>
      </c>
    </row>
    <row r="2654" spans="1:16" x14ac:dyDescent="0.35">
      <c r="A2654" s="4" t="s">
        <v>3698</v>
      </c>
      <c r="E2654">
        <v>1</v>
      </c>
      <c r="L2654">
        <v>1</v>
      </c>
      <c r="M2654" s="5">
        <f t="shared" si="123"/>
        <v>4.4444444444444444E-3</v>
      </c>
      <c r="N2654" s="5">
        <f t="shared" si="124"/>
        <v>1.4905351021016544E-4</v>
      </c>
      <c r="O2654" s="6">
        <f t="shared" si="125"/>
        <v>0.96392905052921141</v>
      </c>
      <c r="P2654" t="s">
        <v>3605</v>
      </c>
    </row>
    <row r="2655" spans="1:16" x14ac:dyDescent="0.35">
      <c r="A2655" s="4" t="s">
        <v>3699</v>
      </c>
      <c r="J2655">
        <v>1</v>
      </c>
      <c r="L2655">
        <v>1</v>
      </c>
      <c r="M2655" s="5">
        <f t="shared" si="123"/>
        <v>4.4444444444444444E-3</v>
      </c>
      <c r="N2655" s="5">
        <f t="shared" si="124"/>
        <v>1.4905351021016544E-4</v>
      </c>
      <c r="O2655" s="6">
        <f t="shared" si="125"/>
        <v>0.96407810403942162</v>
      </c>
      <c r="P2655" t="s">
        <v>3605</v>
      </c>
    </row>
    <row r="2656" spans="1:16" x14ac:dyDescent="0.35">
      <c r="A2656" s="4" t="s">
        <v>3700</v>
      </c>
      <c r="D2656">
        <v>1</v>
      </c>
      <c r="L2656">
        <v>1</v>
      </c>
      <c r="M2656" s="5">
        <f t="shared" si="123"/>
        <v>4.4444444444444444E-3</v>
      </c>
      <c r="N2656" s="5">
        <f t="shared" si="124"/>
        <v>1.4905351021016544E-4</v>
      </c>
      <c r="O2656" s="6">
        <f t="shared" si="125"/>
        <v>0.96422715754963184</v>
      </c>
      <c r="P2656" t="s">
        <v>3605</v>
      </c>
    </row>
    <row r="2657" spans="1:16" x14ac:dyDescent="0.35">
      <c r="A2657" s="4" t="s">
        <v>3701</v>
      </c>
      <c r="K2657">
        <v>1</v>
      </c>
      <c r="L2657">
        <v>1</v>
      </c>
      <c r="M2657" s="5">
        <f t="shared" si="123"/>
        <v>4.4444444444444444E-3</v>
      </c>
      <c r="N2657" s="5">
        <f t="shared" si="124"/>
        <v>1.4905351021016544E-4</v>
      </c>
      <c r="O2657" s="6">
        <f t="shared" si="125"/>
        <v>0.96437621105984206</v>
      </c>
      <c r="P2657" t="s">
        <v>3605</v>
      </c>
    </row>
    <row r="2658" spans="1:16" x14ac:dyDescent="0.35">
      <c r="A2658" s="4" t="s">
        <v>3702</v>
      </c>
      <c r="F2658">
        <v>1</v>
      </c>
      <c r="L2658">
        <v>1</v>
      </c>
      <c r="M2658" s="5">
        <f t="shared" si="123"/>
        <v>4.4444444444444444E-3</v>
      </c>
      <c r="N2658" s="5">
        <f t="shared" si="124"/>
        <v>1.4905351021016544E-4</v>
      </c>
      <c r="O2658" s="6">
        <f t="shared" si="125"/>
        <v>0.96452526457005228</v>
      </c>
      <c r="P2658" t="s">
        <v>3605</v>
      </c>
    </row>
    <row r="2659" spans="1:16" x14ac:dyDescent="0.35">
      <c r="A2659" s="4" t="s">
        <v>3703</v>
      </c>
      <c r="E2659">
        <v>1</v>
      </c>
      <c r="L2659">
        <v>1</v>
      </c>
      <c r="M2659" s="5">
        <f t="shared" si="123"/>
        <v>4.4444444444444444E-3</v>
      </c>
      <c r="N2659" s="5">
        <f t="shared" si="124"/>
        <v>1.4905351021016544E-4</v>
      </c>
      <c r="O2659" s="6">
        <f t="shared" si="125"/>
        <v>0.96467431808026249</v>
      </c>
      <c r="P2659" t="s">
        <v>3605</v>
      </c>
    </row>
    <row r="2660" spans="1:16" x14ac:dyDescent="0.35">
      <c r="A2660" s="4" t="s">
        <v>3704</v>
      </c>
      <c r="K2660">
        <v>1</v>
      </c>
      <c r="L2660">
        <v>1</v>
      </c>
      <c r="M2660" s="5">
        <f t="shared" si="123"/>
        <v>4.4444444444444444E-3</v>
      </c>
      <c r="N2660" s="5">
        <f t="shared" si="124"/>
        <v>1.4905351021016544E-4</v>
      </c>
      <c r="O2660" s="6">
        <f t="shared" si="125"/>
        <v>0.96482337159047271</v>
      </c>
      <c r="P2660" t="s">
        <v>3605</v>
      </c>
    </row>
    <row r="2661" spans="1:16" x14ac:dyDescent="0.35">
      <c r="A2661" s="4" t="s">
        <v>3705</v>
      </c>
      <c r="H2661">
        <v>1</v>
      </c>
      <c r="L2661">
        <v>1</v>
      </c>
      <c r="M2661" s="5">
        <f t="shared" si="123"/>
        <v>4.4444444444444444E-3</v>
      </c>
      <c r="N2661" s="5">
        <f t="shared" si="124"/>
        <v>1.4905351021016544E-4</v>
      </c>
      <c r="O2661" s="6">
        <f t="shared" si="125"/>
        <v>0.96497242510068293</v>
      </c>
      <c r="P2661" t="s">
        <v>3605</v>
      </c>
    </row>
    <row r="2662" spans="1:16" x14ac:dyDescent="0.35">
      <c r="A2662" s="4" t="s">
        <v>3706</v>
      </c>
      <c r="E2662">
        <v>1</v>
      </c>
      <c r="L2662">
        <v>1</v>
      </c>
      <c r="M2662" s="5">
        <f t="shared" si="123"/>
        <v>4.4444444444444444E-3</v>
      </c>
      <c r="N2662" s="5">
        <f t="shared" si="124"/>
        <v>1.4905351021016544E-4</v>
      </c>
      <c r="O2662" s="6">
        <f t="shared" si="125"/>
        <v>0.96512147861089315</v>
      </c>
      <c r="P2662" t="s">
        <v>3605</v>
      </c>
    </row>
    <row r="2663" spans="1:16" x14ac:dyDescent="0.35">
      <c r="A2663" s="4" t="s">
        <v>3707</v>
      </c>
      <c r="E2663">
        <v>1</v>
      </c>
      <c r="L2663">
        <v>1</v>
      </c>
      <c r="M2663" s="5">
        <f t="shared" si="123"/>
        <v>4.4444444444444444E-3</v>
      </c>
      <c r="N2663" s="5">
        <f t="shared" si="124"/>
        <v>1.4905351021016544E-4</v>
      </c>
      <c r="O2663" s="6">
        <f t="shared" si="125"/>
        <v>0.96527053212110336</v>
      </c>
      <c r="P2663" t="s">
        <v>3605</v>
      </c>
    </row>
    <row r="2664" spans="1:16" x14ac:dyDescent="0.35">
      <c r="A2664" s="4" t="s">
        <v>3708</v>
      </c>
      <c r="G2664">
        <v>1</v>
      </c>
      <c r="L2664">
        <v>1</v>
      </c>
      <c r="M2664" s="5">
        <f t="shared" si="123"/>
        <v>4.4444444444444444E-3</v>
      </c>
      <c r="N2664" s="5">
        <f t="shared" si="124"/>
        <v>1.4905351021016544E-4</v>
      </c>
      <c r="O2664" s="6">
        <f t="shared" si="125"/>
        <v>0.96541958563131358</v>
      </c>
      <c r="P2664" t="s">
        <v>3605</v>
      </c>
    </row>
    <row r="2665" spans="1:16" x14ac:dyDescent="0.35">
      <c r="A2665" s="4" t="s">
        <v>3709</v>
      </c>
      <c r="J2665">
        <v>1</v>
      </c>
      <c r="L2665">
        <v>1</v>
      </c>
      <c r="M2665" s="5">
        <f t="shared" si="123"/>
        <v>4.4444444444444444E-3</v>
      </c>
      <c r="N2665" s="5">
        <f t="shared" si="124"/>
        <v>1.4905351021016544E-4</v>
      </c>
      <c r="O2665" s="6">
        <f t="shared" si="125"/>
        <v>0.9655686391415238</v>
      </c>
      <c r="P2665" t="s">
        <v>3605</v>
      </c>
    </row>
    <row r="2666" spans="1:16" x14ac:dyDescent="0.35">
      <c r="A2666" s="4" t="s">
        <v>3710</v>
      </c>
      <c r="E2666">
        <v>1</v>
      </c>
      <c r="L2666">
        <v>1</v>
      </c>
      <c r="M2666" s="5">
        <f t="shared" si="123"/>
        <v>4.4444444444444444E-3</v>
      </c>
      <c r="N2666" s="5">
        <f t="shared" si="124"/>
        <v>1.4905351021016544E-4</v>
      </c>
      <c r="O2666" s="6">
        <f t="shared" si="125"/>
        <v>0.96571769265173402</v>
      </c>
      <c r="P2666" t="s">
        <v>3605</v>
      </c>
    </row>
    <row r="2667" spans="1:16" x14ac:dyDescent="0.35">
      <c r="A2667" s="4" t="s">
        <v>3711</v>
      </c>
      <c r="C2667">
        <v>1</v>
      </c>
      <c r="L2667">
        <v>1</v>
      </c>
      <c r="M2667" s="5">
        <f t="shared" si="123"/>
        <v>4.4444444444444444E-3</v>
      </c>
      <c r="N2667" s="5">
        <f t="shared" si="124"/>
        <v>1.4905351021016544E-4</v>
      </c>
      <c r="O2667" s="6">
        <f t="shared" si="125"/>
        <v>0.96586674616194423</v>
      </c>
      <c r="P2667" t="s">
        <v>3605</v>
      </c>
    </row>
    <row r="2668" spans="1:16" x14ac:dyDescent="0.35">
      <c r="A2668" s="4" t="s">
        <v>3712</v>
      </c>
      <c r="K2668">
        <v>1</v>
      </c>
      <c r="L2668">
        <v>1</v>
      </c>
      <c r="M2668" s="5">
        <f t="shared" si="123"/>
        <v>4.4444444444444444E-3</v>
      </c>
      <c r="N2668" s="5">
        <f t="shared" si="124"/>
        <v>1.4905351021016544E-4</v>
      </c>
      <c r="O2668" s="6">
        <f t="shared" si="125"/>
        <v>0.96601579967215445</v>
      </c>
      <c r="P2668" t="s">
        <v>3605</v>
      </c>
    </row>
    <row r="2669" spans="1:16" x14ac:dyDescent="0.35">
      <c r="A2669" s="4" t="s">
        <v>3713</v>
      </c>
      <c r="C2669">
        <v>1</v>
      </c>
      <c r="L2669">
        <v>1</v>
      </c>
      <c r="M2669" s="5">
        <f t="shared" si="123"/>
        <v>4.4444444444444444E-3</v>
      </c>
      <c r="N2669" s="5">
        <f t="shared" si="124"/>
        <v>1.4905351021016544E-4</v>
      </c>
      <c r="O2669" s="6">
        <f t="shared" si="125"/>
        <v>0.96616485318236467</v>
      </c>
      <c r="P2669" t="s">
        <v>3605</v>
      </c>
    </row>
    <row r="2670" spans="1:16" x14ac:dyDescent="0.35">
      <c r="A2670" s="4" t="s">
        <v>3714</v>
      </c>
      <c r="C2670">
        <v>1</v>
      </c>
      <c r="L2670">
        <v>1</v>
      </c>
      <c r="M2670" s="5">
        <f t="shared" si="123"/>
        <v>4.4444444444444444E-3</v>
      </c>
      <c r="N2670" s="5">
        <f t="shared" si="124"/>
        <v>1.4905351021016544E-4</v>
      </c>
      <c r="O2670" s="6">
        <f t="shared" si="125"/>
        <v>0.96631390669257489</v>
      </c>
      <c r="P2670" t="s">
        <v>3605</v>
      </c>
    </row>
    <row r="2671" spans="1:16" x14ac:dyDescent="0.35">
      <c r="A2671" s="4" t="s">
        <v>3715</v>
      </c>
      <c r="E2671">
        <v>1</v>
      </c>
      <c r="L2671">
        <v>1</v>
      </c>
      <c r="M2671" s="5">
        <f t="shared" si="123"/>
        <v>4.4444444444444444E-3</v>
      </c>
      <c r="N2671" s="5">
        <f t="shared" si="124"/>
        <v>1.4905351021016544E-4</v>
      </c>
      <c r="O2671" s="6">
        <f t="shared" si="125"/>
        <v>0.9664629602027851</v>
      </c>
      <c r="P2671" t="s">
        <v>3605</v>
      </c>
    </row>
    <row r="2672" spans="1:16" x14ac:dyDescent="0.35">
      <c r="A2672" s="4" t="s">
        <v>3716</v>
      </c>
      <c r="E2672">
        <v>1</v>
      </c>
      <c r="L2672">
        <v>1</v>
      </c>
      <c r="M2672" s="5">
        <f t="shared" si="123"/>
        <v>4.4444444444444444E-3</v>
      </c>
      <c r="N2672" s="5">
        <f t="shared" si="124"/>
        <v>1.4905351021016544E-4</v>
      </c>
      <c r="O2672" s="6">
        <f t="shared" si="125"/>
        <v>0.96661201371299532</v>
      </c>
      <c r="P2672" t="s">
        <v>3605</v>
      </c>
    </row>
    <row r="2673" spans="1:16" x14ac:dyDescent="0.35">
      <c r="A2673" s="4" t="s">
        <v>3717</v>
      </c>
      <c r="F2673">
        <v>1</v>
      </c>
      <c r="L2673">
        <v>1</v>
      </c>
      <c r="M2673" s="5">
        <f t="shared" si="123"/>
        <v>4.4444444444444444E-3</v>
      </c>
      <c r="N2673" s="5">
        <f t="shared" si="124"/>
        <v>1.4905351021016544E-4</v>
      </c>
      <c r="O2673" s="6">
        <f t="shared" si="125"/>
        <v>0.96676106722320554</v>
      </c>
      <c r="P2673" t="s">
        <v>3605</v>
      </c>
    </row>
    <row r="2674" spans="1:16" x14ac:dyDescent="0.35">
      <c r="A2674" s="4" t="s">
        <v>3718</v>
      </c>
      <c r="C2674">
        <v>1</v>
      </c>
      <c r="L2674">
        <v>1</v>
      </c>
      <c r="M2674" s="5">
        <f t="shared" si="123"/>
        <v>4.4444444444444444E-3</v>
      </c>
      <c r="N2674" s="5">
        <f t="shared" si="124"/>
        <v>1.4905351021016544E-4</v>
      </c>
      <c r="O2674" s="6">
        <f t="shared" si="125"/>
        <v>0.96691012073341576</v>
      </c>
      <c r="P2674" t="s">
        <v>3605</v>
      </c>
    </row>
    <row r="2675" spans="1:16" x14ac:dyDescent="0.35">
      <c r="A2675" s="4" t="s">
        <v>3719</v>
      </c>
      <c r="H2675">
        <v>1</v>
      </c>
      <c r="L2675">
        <v>1</v>
      </c>
      <c r="M2675" s="5">
        <f t="shared" si="123"/>
        <v>4.4444444444444444E-3</v>
      </c>
      <c r="N2675" s="5">
        <f t="shared" si="124"/>
        <v>1.4905351021016544E-4</v>
      </c>
      <c r="O2675" s="6">
        <f t="shared" si="125"/>
        <v>0.96705917424362597</v>
      </c>
      <c r="P2675" t="s">
        <v>3605</v>
      </c>
    </row>
    <row r="2676" spans="1:16" x14ac:dyDescent="0.35">
      <c r="A2676" s="4" t="s">
        <v>3720</v>
      </c>
      <c r="K2676">
        <v>1</v>
      </c>
      <c r="L2676">
        <v>1</v>
      </c>
      <c r="M2676" s="5">
        <f t="shared" si="123"/>
        <v>4.4444444444444444E-3</v>
      </c>
      <c r="N2676" s="5">
        <f t="shared" si="124"/>
        <v>1.4905351021016544E-4</v>
      </c>
      <c r="O2676" s="6">
        <f t="shared" si="125"/>
        <v>0.96720822775383619</v>
      </c>
      <c r="P2676" t="s">
        <v>3605</v>
      </c>
    </row>
    <row r="2677" spans="1:16" x14ac:dyDescent="0.35">
      <c r="A2677" s="4" t="s">
        <v>3721</v>
      </c>
      <c r="E2677">
        <v>1</v>
      </c>
      <c r="L2677">
        <v>1</v>
      </c>
      <c r="M2677" s="5">
        <f t="shared" si="123"/>
        <v>4.4444444444444444E-3</v>
      </c>
      <c r="N2677" s="5">
        <f t="shared" si="124"/>
        <v>1.4905351021016544E-4</v>
      </c>
      <c r="O2677" s="6">
        <f t="shared" si="125"/>
        <v>0.96735728126404641</v>
      </c>
      <c r="P2677" t="s">
        <v>3605</v>
      </c>
    </row>
    <row r="2678" spans="1:16" x14ac:dyDescent="0.35">
      <c r="A2678" s="4" t="s">
        <v>3722</v>
      </c>
      <c r="D2678">
        <v>1</v>
      </c>
      <c r="L2678">
        <v>1</v>
      </c>
      <c r="M2678" s="5">
        <f t="shared" si="123"/>
        <v>4.4444444444444444E-3</v>
      </c>
      <c r="N2678" s="5">
        <f t="shared" si="124"/>
        <v>1.4905351021016544E-4</v>
      </c>
      <c r="O2678" s="6">
        <f t="shared" si="125"/>
        <v>0.96750633477425663</v>
      </c>
      <c r="P2678" t="s">
        <v>3605</v>
      </c>
    </row>
    <row r="2679" spans="1:16" x14ac:dyDescent="0.35">
      <c r="A2679" s="4" t="s">
        <v>3723</v>
      </c>
      <c r="K2679">
        <v>1</v>
      </c>
      <c r="L2679">
        <v>1</v>
      </c>
      <c r="M2679" s="5">
        <f t="shared" si="123"/>
        <v>4.4444444444444444E-3</v>
      </c>
      <c r="N2679" s="5">
        <f t="shared" si="124"/>
        <v>1.4905351021016544E-4</v>
      </c>
      <c r="O2679" s="6">
        <f t="shared" si="125"/>
        <v>0.96765538828446684</v>
      </c>
      <c r="P2679" t="s">
        <v>3605</v>
      </c>
    </row>
    <row r="2680" spans="1:16" x14ac:dyDescent="0.35">
      <c r="A2680" s="4" t="s">
        <v>3724</v>
      </c>
      <c r="C2680">
        <v>1</v>
      </c>
      <c r="L2680">
        <v>1</v>
      </c>
      <c r="M2680" s="5">
        <f t="shared" si="123"/>
        <v>4.4444444444444444E-3</v>
      </c>
      <c r="N2680" s="5">
        <f t="shared" si="124"/>
        <v>1.4905351021016544E-4</v>
      </c>
      <c r="O2680" s="6">
        <f t="shared" si="125"/>
        <v>0.96780444179467706</v>
      </c>
      <c r="P2680" t="s">
        <v>3605</v>
      </c>
    </row>
    <row r="2681" spans="1:16" x14ac:dyDescent="0.35">
      <c r="A2681" s="4" t="s">
        <v>3725</v>
      </c>
      <c r="D2681">
        <v>1</v>
      </c>
      <c r="L2681">
        <v>1</v>
      </c>
      <c r="M2681" s="5">
        <f t="shared" si="123"/>
        <v>4.4444444444444444E-3</v>
      </c>
      <c r="N2681" s="5">
        <f t="shared" si="124"/>
        <v>1.4905351021016544E-4</v>
      </c>
      <c r="O2681" s="6">
        <f t="shared" si="125"/>
        <v>0.96795349530488728</v>
      </c>
      <c r="P2681" t="s">
        <v>3605</v>
      </c>
    </row>
    <row r="2682" spans="1:16" x14ac:dyDescent="0.35">
      <c r="A2682" s="4" t="s">
        <v>3726</v>
      </c>
      <c r="E2682">
        <v>1</v>
      </c>
      <c r="L2682">
        <v>1</v>
      </c>
      <c r="M2682" s="5">
        <f t="shared" si="123"/>
        <v>4.4444444444444444E-3</v>
      </c>
      <c r="N2682" s="5">
        <f t="shared" si="124"/>
        <v>1.4905351021016544E-4</v>
      </c>
      <c r="O2682" s="6">
        <f t="shared" si="125"/>
        <v>0.9681025488150975</v>
      </c>
      <c r="P2682" t="s">
        <v>3605</v>
      </c>
    </row>
    <row r="2683" spans="1:16" x14ac:dyDescent="0.35">
      <c r="A2683" s="4" t="s">
        <v>3727</v>
      </c>
      <c r="E2683">
        <v>1</v>
      </c>
      <c r="L2683">
        <v>1</v>
      </c>
      <c r="M2683" s="5">
        <f t="shared" si="123"/>
        <v>4.4444444444444444E-3</v>
      </c>
      <c r="N2683" s="5">
        <f t="shared" si="124"/>
        <v>1.4905351021016544E-4</v>
      </c>
      <c r="O2683" s="6">
        <f t="shared" si="125"/>
        <v>0.96825160232530771</v>
      </c>
      <c r="P2683" t="s">
        <v>3605</v>
      </c>
    </row>
    <row r="2684" spans="1:16" x14ac:dyDescent="0.35">
      <c r="A2684" s="4" t="s">
        <v>3728</v>
      </c>
      <c r="F2684">
        <v>1</v>
      </c>
      <c r="L2684">
        <v>1</v>
      </c>
      <c r="M2684" s="5">
        <f t="shared" si="123"/>
        <v>4.4444444444444444E-3</v>
      </c>
      <c r="N2684" s="5">
        <f t="shared" si="124"/>
        <v>1.4905351021016544E-4</v>
      </c>
      <c r="O2684" s="6">
        <f t="shared" si="125"/>
        <v>0.96840065583551793</v>
      </c>
      <c r="P2684" t="s">
        <v>3605</v>
      </c>
    </row>
    <row r="2685" spans="1:16" x14ac:dyDescent="0.35">
      <c r="A2685" s="4" t="s">
        <v>3729</v>
      </c>
      <c r="C2685">
        <v>1</v>
      </c>
      <c r="L2685">
        <v>1</v>
      </c>
      <c r="M2685" s="5">
        <f t="shared" si="123"/>
        <v>4.4444444444444444E-3</v>
      </c>
      <c r="N2685" s="5">
        <f t="shared" si="124"/>
        <v>1.4905351021016544E-4</v>
      </c>
      <c r="O2685" s="6">
        <f t="shared" si="125"/>
        <v>0.96854970934572815</v>
      </c>
      <c r="P2685" t="s">
        <v>3605</v>
      </c>
    </row>
    <row r="2686" spans="1:16" x14ac:dyDescent="0.35">
      <c r="A2686" s="4" t="s">
        <v>3730</v>
      </c>
      <c r="F2686">
        <v>1</v>
      </c>
      <c r="L2686">
        <v>1</v>
      </c>
      <c r="M2686" s="5">
        <f t="shared" si="123"/>
        <v>4.4444444444444444E-3</v>
      </c>
      <c r="N2686" s="5">
        <f t="shared" si="124"/>
        <v>1.4905351021016544E-4</v>
      </c>
      <c r="O2686" s="6">
        <f t="shared" si="125"/>
        <v>0.96869876285593837</v>
      </c>
      <c r="P2686" t="s">
        <v>3605</v>
      </c>
    </row>
    <row r="2687" spans="1:16" x14ac:dyDescent="0.35">
      <c r="A2687" s="4" t="s">
        <v>3731</v>
      </c>
      <c r="G2687">
        <v>1</v>
      </c>
      <c r="L2687">
        <v>1</v>
      </c>
      <c r="M2687" s="5">
        <f t="shared" si="123"/>
        <v>4.4444444444444444E-3</v>
      </c>
      <c r="N2687" s="5">
        <f t="shared" si="124"/>
        <v>1.4905351021016544E-4</v>
      </c>
      <c r="O2687" s="6">
        <f t="shared" si="125"/>
        <v>0.96884781636614858</v>
      </c>
      <c r="P2687" t="s">
        <v>3605</v>
      </c>
    </row>
    <row r="2688" spans="1:16" x14ac:dyDescent="0.35">
      <c r="A2688" s="4" t="s">
        <v>3732</v>
      </c>
      <c r="H2688">
        <v>1</v>
      </c>
      <c r="L2688">
        <v>1</v>
      </c>
      <c r="M2688" s="5">
        <f t="shared" si="123"/>
        <v>4.4444444444444444E-3</v>
      </c>
      <c r="N2688" s="5">
        <f t="shared" si="124"/>
        <v>1.4905351021016544E-4</v>
      </c>
      <c r="O2688" s="6">
        <f t="shared" si="125"/>
        <v>0.9689968698763588</v>
      </c>
      <c r="P2688" t="s">
        <v>3605</v>
      </c>
    </row>
    <row r="2689" spans="1:16" x14ac:dyDescent="0.35">
      <c r="A2689" s="4" t="s">
        <v>3733</v>
      </c>
      <c r="E2689">
        <v>1</v>
      </c>
      <c r="L2689">
        <v>1</v>
      </c>
      <c r="M2689" s="5">
        <f t="shared" si="123"/>
        <v>4.4444444444444444E-3</v>
      </c>
      <c r="N2689" s="5">
        <f t="shared" si="124"/>
        <v>1.4905351021016544E-4</v>
      </c>
      <c r="O2689" s="6">
        <f t="shared" si="125"/>
        <v>0.96914592338656902</v>
      </c>
      <c r="P2689" t="s">
        <v>3605</v>
      </c>
    </row>
    <row r="2690" spans="1:16" x14ac:dyDescent="0.35">
      <c r="A2690" s="4" t="s">
        <v>3734</v>
      </c>
      <c r="D2690">
        <v>1</v>
      </c>
      <c r="L2690">
        <v>1</v>
      </c>
      <c r="M2690" s="5">
        <f t="shared" si="123"/>
        <v>4.4444444444444444E-3</v>
      </c>
      <c r="N2690" s="5">
        <f t="shared" si="124"/>
        <v>1.4905351021016544E-4</v>
      </c>
      <c r="O2690" s="6">
        <f t="shared" si="125"/>
        <v>0.96929497689677924</v>
      </c>
      <c r="P2690" t="s">
        <v>3605</v>
      </c>
    </row>
    <row r="2691" spans="1:16" x14ac:dyDescent="0.35">
      <c r="A2691" s="4" t="s">
        <v>3735</v>
      </c>
      <c r="K2691">
        <v>1</v>
      </c>
      <c r="L2691">
        <v>1</v>
      </c>
      <c r="M2691" s="5">
        <f t="shared" si="123"/>
        <v>4.4444444444444444E-3</v>
      </c>
      <c r="N2691" s="5">
        <f t="shared" si="124"/>
        <v>1.4905351021016544E-4</v>
      </c>
      <c r="O2691" s="6">
        <f t="shared" si="125"/>
        <v>0.96944403040698945</v>
      </c>
      <c r="P2691" t="s">
        <v>3605</v>
      </c>
    </row>
    <row r="2692" spans="1:16" x14ac:dyDescent="0.35">
      <c r="A2692" s="4" t="s">
        <v>3736</v>
      </c>
      <c r="G2692">
        <v>1</v>
      </c>
      <c r="L2692">
        <v>1</v>
      </c>
      <c r="M2692" s="5">
        <f t="shared" si="123"/>
        <v>4.4444444444444444E-3</v>
      </c>
      <c r="N2692" s="5">
        <f t="shared" si="124"/>
        <v>1.4905351021016544E-4</v>
      </c>
      <c r="O2692" s="6">
        <f t="shared" si="125"/>
        <v>0.96959308391719967</v>
      </c>
      <c r="P2692" t="s">
        <v>3605</v>
      </c>
    </row>
    <row r="2693" spans="1:16" x14ac:dyDescent="0.35">
      <c r="A2693" s="4" t="s">
        <v>3737</v>
      </c>
      <c r="D2693">
        <v>1</v>
      </c>
      <c r="L2693">
        <v>1</v>
      </c>
      <c r="M2693" s="5">
        <f t="shared" si="123"/>
        <v>4.4444444444444444E-3</v>
      </c>
      <c r="N2693" s="5">
        <f t="shared" si="124"/>
        <v>1.4905351021016544E-4</v>
      </c>
      <c r="O2693" s="6">
        <f t="shared" si="125"/>
        <v>0.96974213742740989</v>
      </c>
      <c r="P2693" t="s">
        <v>3605</v>
      </c>
    </row>
    <row r="2694" spans="1:16" x14ac:dyDescent="0.35">
      <c r="A2694" s="4">
        <v>155310641</v>
      </c>
      <c r="C2694">
        <v>1</v>
      </c>
      <c r="L2694">
        <v>1</v>
      </c>
      <c r="M2694" s="5">
        <f t="shared" ref="M2694:M2757" si="126">L2694/225</f>
        <v>4.4444444444444444E-3</v>
      </c>
      <c r="N2694" s="5">
        <f t="shared" ref="N2694:N2757" si="127">L2694/$L$2898</f>
        <v>1.4905351021016544E-4</v>
      </c>
      <c r="O2694" s="6">
        <f t="shared" si="125"/>
        <v>0.96989119093762011</v>
      </c>
      <c r="P2694" t="s">
        <v>3605</v>
      </c>
    </row>
    <row r="2695" spans="1:16" x14ac:dyDescent="0.35">
      <c r="A2695" s="4" t="s">
        <v>3738</v>
      </c>
      <c r="K2695">
        <v>1</v>
      </c>
      <c r="L2695">
        <v>1</v>
      </c>
      <c r="M2695" s="5">
        <f t="shared" si="126"/>
        <v>4.4444444444444444E-3</v>
      </c>
      <c r="N2695" s="5">
        <f t="shared" si="127"/>
        <v>1.4905351021016544E-4</v>
      </c>
      <c r="O2695" s="6">
        <f t="shared" ref="O2695:O2758" si="128">N2695+O2694</f>
        <v>0.97004024444783032</v>
      </c>
      <c r="P2695" t="s">
        <v>3605</v>
      </c>
    </row>
    <row r="2696" spans="1:16" x14ac:dyDescent="0.35">
      <c r="A2696" s="4">
        <v>155389901</v>
      </c>
      <c r="E2696">
        <v>1</v>
      </c>
      <c r="L2696">
        <v>1</v>
      </c>
      <c r="M2696" s="5">
        <f t="shared" si="126"/>
        <v>4.4444444444444444E-3</v>
      </c>
      <c r="N2696" s="5">
        <f t="shared" si="127"/>
        <v>1.4905351021016544E-4</v>
      </c>
      <c r="O2696" s="6">
        <f t="shared" si="128"/>
        <v>0.97018929795804054</v>
      </c>
      <c r="P2696" t="s">
        <v>3605</v>
      </c>
    </row>
    <row r="2697" spans="1:16" x14ac:dyDescent="0.35">
      <c r="A2697" s="4" t="s">
        <v>3739</v>
      </c>
      <c r="D2697">
        <v>1</v>
      </c>
      <c r="L2697">
        <v>1</v>
      </c>
      <c r="M2697" s="5">
        <f t="shared" si="126"/>
        <v>4.4444444444444444E-3</v>
      </c>
      <c r="N2697" s="5">
        <f t="shared" si="127"/>
        <v>1.4905351021016544E-4</v>
      </c>
      <c r="O2697" s="6">
        <f t="shared" si="128"/>
        <v>0.97033835146825076</v>
      </c>
      <c r="P2697" t="s">
        <v>3605</v>
      </c>
    </row>
    <row r="2698" spans="1:16" x14ac:dyDescent="0.35">
      <c r="A2698" s="4" t="s">
        <v>3740</v>
      </c>
      <c r="E2698">
        <v>1</v>
      </c>
      <c r="L2698">
        <v>1</v>
      </c>
      <c r="M2698" s="5">
        <f t="shared" si="126"/>
        <v>4.4444444444444444E-3</v>
      </c>
      <c r="N2698" s="5">
        <f t="shared" si="127"/>
        <v>1.4905351021016544E-4</v>
      </c>
      <c r="O2698" s="6">
        <f t="shared" si="128"/>
        <v>0.97048740497846098</v>
      </c>
      <c r="P2698" t="s">
        <v>3605</v>
      </c>
    </row>
    <row r="2699" spans="1:16" x14ac:dyDescent="0.35">
      <c r="A2699" s="4" t="s">
        <v>3741</v>
      </c>
      <c r="K2699">
        <v>1</v>
      </c>
      <c r="L2699">
        <v>1</v>
      </c>
      <c r="M2699" s="5">
        <f t="shared" si="126"/>
        <v>4.4444444444444444E-3</v>
      </c>
      <c r="N2699" s="5">
        <f t="shared" si="127"/>
        <v>1.4905351021016544E-4</v>
      </c>
      <c r="O2699" s="6">
        <f t="shared" si="128"/>
        <v>0.97063645848867119</v>
      </c>
      <c r="P2699" t="s">
        <v>3605</v>
      </c>
    </row>
    <row r="2700" spans="1:16" x14ac:dyDescent="0.35">
      <c r="A2700" s="4" t="s">
        <v>3742</v>
      </c>
      <c r="K2700">
        <v>1</v>
      </c>
      <c r="L2700">
        <v>1</v>
      </c>
      <c r="M2700" s="5">
        <f t="shared" si="126"/>
        <v>4.4444444444444444E-3</v>
      </c>
      <c r="N2700" s="5">
        <f t="shared" si="127"/>
        <v>1.4905351021016544E-4</v>
      </c>
      <c r="O2700" s="6">
        <f t="shared" si="128"/>
        <v>0.97078551199888141</v>
      </c>
      <c r="P2700" t="s">
        <v>3605</v>
      </c>
    </row>
    <row r="2701" spans="1:16" x14ac:dyDescent="0.35">
      <c r="A2701" s="4" t="s">
        <v>3743</v>
      </c>
      <c r="G2701">
        <v>1</v>
      </c>
      <c r="L2701">
        <v>1</v>
      </c>
      <c r="M2701" s="5">
        <f t="shared" si="126"/>
        <v>4.4444444444444444E-3</v>
      </c>
      <c r="N2701" s="5">
        <f t="shared" si="127"/>
        <v>1.4905351021016544E-4</v>
      </c>
      <c r="O2701" s="6">
        <f t="shared" si="128"/>
        <v>0.97093456550909163</v>
      </c>
      <c r="P2701" t="s">
        <v>3605</v>
      </c>
    </row>
    <row r="2702" spans="1:16" x14ac:dyDescent="0.35">
      <c r="A2702" s="4" t="s">
        <v>3744</v>
      </c>
      <c r="D2702">
        <v>1</v>
      </c>
      <c r="L2702">
        <v>1</v>
      </c>
      <c r="M2702" s="5">
        <f t="shared" si="126"/>
        <v>4.4444444444444444E-3</v>
      </c>
      <c r="N2702" s="5">
        <f t="shared" si="127"/>
        <v>1.4905351021016544E-4</v>
      </c>
      <c r="O2702" s="6">
        <f t="shared" si="128"/>
        <v>0.97108361901930185</v>
      </c>
      <c r="P2702" t="s">
        <v>3605</v>
      </c>
    </row>
    <row r="2703" spans="1:16" x14ac:dyDescent="0.35">
      <c r="A2703" s="4" t="s">
        <v>3745</v>
      </c>
      <c r="E2703">
        <v>1</v>
      </c>
      <c r="L2703">
        <v>1</v>
      </c>
      <c r="M2703" s="5">
        <f t="shared" si="126"/>
        <v>4.4444444444444444E-3</v>
      </c>
      <c r="N2703" s="5">
        <f t="shared" si="127"/>
        <v>1.4905351021016544E-4</v>
      </c>
      <c r="O2703" s="6">
        <f t="shared" si="128"/>
        <v>0.97123267252951206</v>
      </c>
      <c r="P2703" t="s">
        <v>3605</v>
      </c>
    </row>
    <row r="2704" spans="1:16" x14ac:dyDescent="0.35">
      <c r="A2704" s="4">
        <v>155389902</v>
      </c>
      <c r="E2704">
        <v>1</v>
      </c>
      <c r="L2704">
        <v>1</v>
      </c>
      <c r="M2704" s="5">
        <f t="shared" si="126"/>
        <v>4.4444444444444444E-3</v>
      </c>
      <c r="N2704" s="5">
        <f t="shared" si="127"/>
        <v>1.4905351021016544E-4</v>
      </c>
      <c r="O2704" s="6">
        <f t="shared" si="128"/>
        <v>0.97138172603972228</v>
      </c>
      <c r="P2704" t="s">
        <v>3605</v>
      </c>
    </row>
    <row r="2705" spans="1:16" x14ac:dyDescent="0.35">
      <c r="A2705" s="4" t="s">
        <v>3746</v>
      </c>
      <c r="E2705">
        <v>1</v>
      </c>
      <c r="L2705">
        <v>1</v>
      </c>
      <c r="M2705" s="5">
        <f t="shared" si="126"/>
        <v>4.4444444444444444E-3</v>
      </c>
      <c r="N2705" s="5">
        <f t="shared" si="127"/>
        <v>1.4905351021016544E-4</v>
      </c>
      <c r="O2705" s="6">
        <f t="shared" si="128"/>
        <v>0.9715307795499325</v>
      </c>
      <c r="P2705" t="s">
        <v>3605</v>
      </c>
    </row>
    <row r="2706" spans="1:16" x14ac:dyDescent="0.35">
      <c r="A2706" s="4">
        <v>155500851</v>
      </c>
      <c r="F2706">
        <v>1</v>
      </c>
      <c r="L2706">
        <v>1</v>
      </c>
      <c r="M2706" s="5">
        <f t="shared" si="126"/>
        <v>4.4444444444444444E-3</v>
      </c>
      <c r="N2706" s="5">
        <f t="shared" si="127"/>
        <v>1.4905351021016544E-4</v>
      </c>
      <c r="O2706" s="6">
        <f t="shared" si="128"/>
        <v>0.97167983306014272</v>
      </c>
      <c r="P2706" t="s">
        <v>3605</v>
      </c>
    </row>
    <row r="2707" spans="1:16" x14ac:dyDescent="0.35">
      <c r="A2707" s="4" t="s">
        <v>3747</v>
      </c>
      <c r="F2707">
        <v>1</v>
      </c>
      <c r="L2707">
        <v>1</v>
      </c>
      <c r="M2707" s="5">
        <f t="shared" si="126"/>
        <v>4.4444444444444444E-3</v>
      </c>
      <c r="N2707" s="5">
        <f t="shared" si="127"/>
        <v>1.4905351021016544E-4</v>
      </c>
      <c r="O2707" s="6">
        <f t="shared" si="128"/>
        <v>0.97182888657035293</v>
      </c>
      <c r="P2707" t="s">
        <v>3605</v>
      </c>
    </row>
    <row r="2708" spans="1:16" x14ac:dyDescent="0.35">
      <c r="A2708" s="4" t="s">
        <v>3748</v>
      </c>
      <c r="F2708">
        <v>1</v>
      </c>
      <c r="L2708">
        <v>1</v>
      </c>
      <c r="M2708" s="5">
        <f t="shared" si="126"/>
        <v>4.4444444444444444E-3</v>
      </c>
      <c r="N2708" s="5">
        <f t="shared" si="127"/>
        <v>1.4905351021016544E-4</v>
      </c>
      <c r="O2708" s="6">
        <f t="shared" si="128"/>
        <v>0.97197794008056315</v>
      </c>
      <c r="P2708" t="s">
        <v>3605</v>
      </c>
    </row>
    <row r="2709" spans="1:16" x14ac:dyDescent="0.35">
      <c r="A2709" s="4" t="s">
        <v>3749</v>
      </c>
      <c r="F2709">
        <v>1</v>
      </c>
      <c r="L2709">
        <v>1</v>
      </c>
      <c r="M2709" s="5">
        <f t="shared" si="126"/>
        <v>4.4444444444444444E-3</v>
      </c>
      <c r="N2709" s="5">
        <f t="shared" si="127"/>
        <v>1.4905351021016544E-4</v>
      </c>
      <c r="O2709" s="6">
        <f t="shared" si="128"/>
        <v>0.97212699359077337</v>
      </c>
      <c r="P2709" t="s">
        <v>3605</v>
      </c>
    </row>
    <row r="2710" spans="1:16" x14ac:dyDescent="0.35">
      <c r="A2710" s="4" t="s">
        <v>3750</v>
      </c>
      <c r="D2710">
        <v>1</v>
      </c>
      <c r="L2710">
        <v>1</v>
      </c>
      <c r="M2710" s="5">
        <f t="shared" si="126"/>
        <v>4.4444444444444444E-3</v>
      </c>
      <c r="N2710" s="5">
        <f t="shared" si="127"/>
        <v>1.4905351021016544E-4</v>
      </c>
      <c r="O2710" s="6">
        <f t="shared" si="128"/>
        <v>0.97227604710098359</v>
      </c>
      <c r="P2710" t="s">
        <v>3605</v>
      </c>
    </row>
    <row r="2711" spans="1:16" x14ac:dyDescent="0.35">
      <c r="A2711" s="4">
        <v>8689979910</v>
      </c>
      <c r="F2711">
        <v>1</v>
      </c>
      <c r="L2711">
        <v>1</v>
      </c>
      <c r="M2711" s="5">
        <f t="shared" si="126"/>
        <v>4.4444444444444444E-3</v>
      </c>
      <c r="N2711" s="5">
        <f t="shared" si="127"/>
        <v>1.4905351021016544E-4</v>
      </c>
      <c r="O2711" s="6">
        <f t="shared" si="128"/>
        <v>0.9724251006111938</v>
      </c>
      <c r="P2711" t="s">
        <v>3605</v>
      </c>
    </row>
    <row r="2712" spans="1:16" x14ac:dyDescent="0.35">
      <c r="A2712" s="4" t="s">
        <v>3751</v>
      </c>
      <c r="K2712">
        <v>1</v>
      </c>
      <c r="L2712">
        <v>1</v>
      </c>
      <c r="M2712" s="5">
        <f t="shared" si="126"/>
        <v>4.4444444444444444E-3</v>
      </c>
      <c r="N2712" s="5">
        <f t="shared" si="127"/>
        <v>1.4905351021016544E-4</v>
      </c>
      <c r="O2712" s="6">
        <f t="shared" si="128"/>
        <v>0.97257415412140402</v>
      </c>
      <c r="P2712" t="s">
        <v>3605</v>
      </c>
    </row>
    <row r="2713" spans="1:16" x14ac:dyDescent="0.35">
      <c r="A2713" s="4">
        <v>152700021</v>
      </c>
      <c r="E2713">
        <v>1</v>
      </c>
      <c r="L2713">
        <v>1</v>
      </c>
      <c r="M2713" s="5">
        <f t="shared" si="126"/>
        <v>4.4444444444444444E-3</v>
      </c>
      <c r="N2713" s="5">
        <f t="shared" si="127"/>
        <v>1.4905351021016544E-4</v>
      </c>
      <c r="O2713" s="6">
        <f t="shared" si="128"/>
        <v>0.97272320763161424</v>
      </c>
      <c r="P2713" t="s">
        <v>3605</v>
      </c>
    </row>
    <row r="2714" spans="1:16" x14ac:dyDescent="0.35">
      <c r="A2714" s="4" t="s">
        <v>3752</v>
      </c>
      <c r="D2714">
        <v>1</v>
      </c>
      <c r="L2714">
        <v>1</v>
      </c>
      <c r="M2714" s="5">
        <f t="shared" si="126"/>
        <v>4.4444444444444444E-3</v>
      </c>
      <c r="N2714" s="5">
        <f t="shared" si="127"/>
        <v>1.4905351021016544E-4</v>
      </c>
      <c r="O2714" s="6">
        <f t="shared" si="128"/>
        <v>0.97287226114182446</v>
      </c>
      <c r="P2714" t="s">
        <v>3605</v>
      </c>
    </row>
    <row r="2715" spans="1:16" x14ac:dyDescent="0.35">
      <c r="A2715" s="4" t="s">
        <v>3753</v>
      </c>
      <c r="D2715">
        <v>1</v>
      </c>
      <c r="L2715">
        <v>1</v>
      </c>
      <c r="M2715" s="5">
        <f t="shared" si="126"/>
        <v>4.4444444444444444E-3</v>
      </c>
      <c r="N2715" s="5">
        <f t="shared" si="127"/>
        <v>1.4905351021016544E-4</v>
      </c>
      <c r="O2715" s="6">
        <f t="shared" si="128"/>
        <v>0.97302131465203467</v>
      </c>
      <c r="P2715" t="s">
        <v>3605</v>
      </c>
    </row>
    <row r="2716" spans="1:16" x14ac:dyDescent="0.35">
      <c r="A2716" s="4" t="s">
        <v>3754</v>
      </c>
      <c r="E2716">
        <v>1</v>
      </c>
      <c r="L2716">
        <v>1</v>
      </c>
      <c r="M2716" s="5">
        <f t="shared" si="126"/>
        <v>4.4444444444444444E-3</v>
      </c>
      <c r="N2716" s="5">
        <f t="shared" si="127"/>
        <v>1.4905351021016544E-4</v>
      </c>
      <c r="O2716" s="6">
        <f t="shared" si="128"/>
        <v>0.97317036816224489</v>
      </c>
      <c r="P2716" t="s">
        <v>3605</v>
      </c>
    </row>
    <row r="2717" spans="1:16" x14ac:dyDescent="0.35">
      <c r="A2717" s="4">
        <v>155301743</v>
      </c>
      <c r="F2717">
        <v>1</v>
      </c>
      <c r="L2717">
        <v>1</v>
      </c>
      <c r="M2717" s="5">
        <f t="shared" si="126"/>
        <v>4.4444444444444444E-3</v>
      </c>
      <c r="N2717" s="5">
        <f t="shared" si="127"/>
        <v>1.4905351021016544E-4</v>
      </c>
      <c r="O2717" s="6">
        <f t="shared" si="128"/>
        <v>0.97331942167245511</v>
      </c>
      <c r="P2717" t="s">
        <v>3605</v>
      </c>
    </row>
    <row r="2718" spans="1:16" x14ac:dyDescent="0.35">
      <c r="A2718" s="4" t="s">
        <v>3755</v>
      </c>
      <c r="E2718">
        <v>1</v>
      </c>
      <c r="L2718">
        <v>1</v>
      </c>
      <c r="M2718" s="5">
        <f t="shared" si="126"/>
        <v>4.4444444444444444E-3</v>
      </c>
      <c r="N2718" s="5">
        <f t="shared" si="127"/>
        <v>1.4905351021016544E-4</v>
      </c>
      <c r="O2718" s="6">
        <f t="shared" si="128"/>
        <v>0.97346847518266533</v>
      </c>
      <c r="P2718" t="s">
        <v>3605</v>
      </c>
    </row>
    <row r="2719" spans="1:16" x14ac:dyDescent="0.35">
      <c r="A2719" s="4" t="s">
        <v>3756</v>
      </c>
      <c r="F2719">
        <v>1</v>
      </c>
      <c r="L2719">
        <v>1</v>
      </c>
      <c r="M2719" s="5">
        <f t="shared" si="126"/>
        <v>4.4444444444444444E-3</v>
      </c>
      <c r="N2719" s="5">
        <f t="shared" si="127"/>
        <v>1.4905351021016544E-4</v>
      </c>
      <c r="O2719" s="6">
        <f t="shared" si="128"/>
        <v>0.97361752869287554</v>
      </c>
      <c r="P2719" t="s">
        <v>3605</v>
      </c>
    </row>
    <row r="2720" spans="1:16" x14ac:dyDescent="0.35">
      <c r="A2720" s="4" t="s">
        <v>3757</v>
      </c>
      <c r="D2720">
        <v>1</v>
      </c>
      <c r="L2720">
        <v>1</v>
      </c>
      <c r="M2720" s="5">
        <f t="shared" si="126"/>
        <v>4.4444444444444444E-3</v>
      </c>
      <c r="N2720" s="5">
        <f t="shared" si="127"/>
        <v>1.4905351021016544E-4</v>
      </c>
      <c r="O2720" s="6">
        <f t="shared" si="128"/>
        <v>0.97376658220308576</v>
      </c>
      <c r="P2720" t="s">
        <v>3605</v>
      </c>
    </row>
    <row r="2721" spans="1:16" x14ac:dyDescent="0.35">
      <c r="A2721" s="4" t="s">
        <v>3758</v>
      </c>
      <c r="F2721">
        <v>1</v>
      </c>
      <c r="L2721">
        <v>1</v>
      </c>
      <c r="M2721" s="5">
        <f t="shared" si="126"/>
        <v>4.4444444444444444E-3</v>
      </c>
      <c r="N2721" s="5">
        <f t="shared" si="127"/>
        <v>1.4905351021016544E-4</v>
      </c>
      <c r="O2721" s="6">
        <f t="shared" si="128"/>
        <v>0.97391563571329598</v>
      </c>
      <c r="P2721" t="s">
        <v>3605</v>
      </c>
    </row>
    <row r="2722" spans="1:16" x14ac:dyDescent="0.35">
      <c r="A2722" s="4">
        <v>155500911</v>
      </c>
      <c r="K2722">
        <v>1</v>
      </c>
      <c r="L2722">
        <v>1</v>
      </c>
      <c r="M2722" s="5">
        <f t="shared" si="126"/>
        <v>4.4444444444444444E-3</v>
      </c>
      <c r="N2722" s="5">
        <f t="shared" si="127"/>
        <v>1.4905351021016544E-4</v>
      </c>
      <c r="O2722" s="6">
        <f t="shared" si="128"/>
        <v>0.9740646892235062</v>
      </c>
      <c r="P2722" t="s">
        <v>3605</v>
      </c>
    </row>
    <row r="2723" spans="1:16" x14ac:dyDescent="0.35">
      <c r="A2723" s="4" t="s">
        <v>3759</v>
      </c>
      <c r="E2723">
        <v>1</v>
      </c>
      <c r="L2723">
        <v>1</v>
      </c>
      <c r="M2723" s="5">
        <f t="shared" si="126"/>
        <v>4.4444444444444444E-3</v>
      </c>
      <c r="N2723" s="5">
        <f t="shared" si="127"/>
        <v>1.4905351021016544E-4</v>
      </c>
      <c r="O2723" s="6">
        <f t="shared" si="128"/>
        <v>0.97421374273371641</v>
      </c>
      <c r="P2723" t="s">
        <v>3605</v>
      </c>
    </row>
    <row r="2724" spans="1:16" x14ac:dyDescent="0.35">
      <c r="A2724" s="4" t="s">
        <v>3760</v>
      </c>
      <c r="G2724">
        <v>1</v>
      </c>
      <c r="L2724">
        <v>1</v>
      </c>
      <c r="M2724" s="5">
        <f t="shared" si="126"/>
        <v>4.4444444444444444E-3</v>
      </c>
      <c r="N2724" s="5">
        <f t="shared" si="127"/>
        <v>1.4905351021016544E-4</v>
      </c>
      <c r="O2724" s="6">
        <f t="shared" si="128"/>
        <v>0.97436279624392663</v>
      </c>
      <c r="P2724" t="s">
        <v>3605</v>
      </c>
    </row>
    <row r="2725" spans="1:16" x14ac:dyDescent="0.35">
      <c r="A2725" s="4" t="s">
        <v>3761</v>
      </c>
      <c r="D2725">
        <v>1</v>
      </c>
      <c r="L2725">
        <v>1</v>
      </c>
      <c r="M2725" s="5">
        <f t="shared" si="126"/>
        <v>4.4444444444444444E-3</v>
      </c>
      <c r="N2725" s="5">
        <f t="shared" si="127"/>
        <v>1.4905351021016544E-4</v>
      </c>
      <c r="O2725" s="6">
        <f t="shared" si="128"/>
        <v>0.97451184975413685</v>
      </c>
      <c r="P2725" t="s">
        <v>3605</v>
      </c>
    </row>
    <row r="2726" spans="1:16" x14ac:dyDescent="0.35">
      <c r="A2726" s="4" t="s">
        <v>3762</v>
      </c>
      <c r="E2726">
        <v>1</v>
      </c>
      <c r="L2726">
        <v>1</v>
      </c>
      <c r="M2726" s="5">
        <f t="shared" si="126"/>
        <v>4.4444444444444444E-3</v>
      </c>
      <c r="N2726" s="5">
        <f t="shared" si="127"/>
        <v>1.4905351021016544E-4</v>
      </c>
      <c r="O2726" s="6">
        <f t="shared" si="128"/>
        <v>0.97466090326434707</v>
      </c>
      <c r="P2726" t="s">
        <v>3605</v>
      </c>
    </row>
    <row r="2727" spans="1:16" x14ac:dyDescent="0.35">
      <c r="A2727" s="4" t="s">
        <v>3763</v>
      </c>
      <c r="F2727">
        <v>1</v>
      </c>
      <c r="L2727">
        <v>1</v>
      </c>
      <c r="M2727" s="5">
        <f t="shared" si="126"/>
        <v>4.4444444444444444E-3</v>
      </c>
      <c r="N2727" s="5">
        <f t="shared" si="127"/>
        <v>1.4905351021016544E-4</v>
      </c>
      <c r="O2727" s="6">
        <f t="shared" si="128"/>
        <v>0.97480995677455728</v>
      </c>
      <c r="P2727" t="s">
        <v>3605</v>
      </c>
    </row>
    <row r="2728" spans="1:16" x14ac:dyDescent="0.35">
      <c r="A2728" s="4" t="s">
        <v>3764</v>
      </c>
      <c r="I2728">
        <v>1</v>
      </c>
      <c r="L2728">
        <v>1</v>
      </c>
      <c r="M2728" s="5">
        <f t="shared" si="126"/>
        <v>4.4444444444444444E-3</v>
      </c>
      <c r="N2728" s="5">
        <f t="shared" si="127"/>
        <v>1.4905351021016544E-4</v>
      </c>
      <c r="O2728" s="6">
        <f t="shared" si="128"/>
        <v>0.9749590102847675</v>
      </c>
      <c r="P2728" t="s">
        <v>3605</v>
      </c>
    </row>
    <row r="2729" spans="1:16" x14ac:dyDescent="0.35">
      <c r="A2729" s="4" t="s">
        <v>3765</v>
      </c>
      <c r="F2729">
        <v>1</v>
      </c>
      <c r="L2729">
        <v>1</v>
      </c>
      <c r="M2729" s="5">
        <f t="shared" si="126"/>
        <v>4.4444444444444444E-3</v>
      </c>
      <c r="N2729" s="5">
        <f t="shared" si="127"/>
        <v>1.4905351021016544E-4</v>
      </c>
      <c r="O2729" s="6">
        <f t="shared" si="128"/>
        <v>0.97510806379497772</v>
      </c>
      <c r="P2729" t="s">
        <v>3605</v>
      </c>
    </row>
    <row r="2730" spans="1:16" x14ac:dyDescent="0.35">
      <c r="A2730" s="4">
        <v>155500941</v>
      </c>
      <c r="F2730">
        <v>1</v>
      </c>
      <c r="L2730">
        <v>1</v>
      </c>
      <c r="M2730" s="5">
        <f t="shared" si="126"/>
        <v>4.4444444444444444E-3</v>
      </c>
      <c r="N2730" s="5">
        <f t="shared" si="127"/>
        <v>1.4905351021016544E-4</v>
      </c>
      <c r="O2730" s="6">
        <f t="shared" si="128"/>
        <v>0.97525711730518794</v>
      </c>
      <c r="P2730" t="s">
        <v>3605</v>
      </c>
    </row>
    <row r="2731" spans="1:16" x14ac:dyDescent="0.35">
      <c r="A2731" s="4" t="s">
        <v>3766</v>
      </c>
      <c r="F2731">
        <v>1</v>
      </c>
      <c r="L2731">
        <v>1</v>
      </c>
      <c r="M2731" s="5">
        <f t="shared" si="126"/>
        <v>4.4444444444444444E-3</v>
      </c>
      <c r="N2731" s="5">
        <f t="shared" si="127"/>
        <v>1.4905351021016544E-4</v>
      </c>
      <c r="O2731" s="6">
        <f t="shared" si="128"/>
        <v>0.97540617081539815</v>
      </c>
      <c r="P2731" t="s">
        <v>3605</v>
      </c>
    </row>
    <row r="2732" spans="1:16" x14ac:dyDescent="0.35">
      <c r="A2732" s="4" t="s">
        <v>3767</v>
      </c>
      <c r="E2732">
        <v>1</v>
      </c>
      <c r="L2732">
        <v>1</v>
      </c>
      <c r="M2732" s="5">
        <f t="shared" si="126"/>
        <v>4.4444444444444444E-3</v>
      </c>
      <c r="N2732" s="5">
        <f t="shared" si="127"/>
        <v>1.4905351021016544E-4</v>
      </c>
      <c r="O2732" s="6">
        <f t="shared" si="128"/>
        <v>0.97555522432560837</v>
      </c>
      <c r="P2732" t="s">
        <v>3605</v>
      </c>
    </row>
    <row r="2733" spans="1:16" x14ac:dyDescent="0.35">
      <c r="A2733" s="4">
        <v>146600261</v>
      </c>
      <c r="E2733">
        <v>1</v>
      </c>
      <c r="L2733">
        <v>1</v>
      </c>
      <c r="M2733" s="5">
        <f t="shared" si="126"/>
        <v>4.4444444444444444E-3</v>
      </c>
      <c r="N2733" s="5">
        <f t="shared" si="127"/>
        <v>1.4905351021016544E-4</v>
      </c>
      <c r="O2733" s="6">
        <f t="shared" si="128"/>
        <v>0.97570427783581859</v>
      </c>
      <c r="P2733" t="s">
        <v>3605</v>
      </c>
    </row>
    <row r="2734" spans="1:16" x14ac:dyDescent="0.35">
      <c r="A2734" s="4">
        <v>155501181</v>
      </c>
      <c r="D2734">
        <v>1</v>
      </c>
      <c r="L2734">
        <v>1</v>
      </c>
      <c r="M2734" s="5">
        <f t="shared" si="126"/>
        <v>4.4444444444444444E-3</v>
      </c>
      <c r="N2734" s="5">
        <f t="shared" si="127"/>
        <v>1.4905351021016544E-4</v>
      </c>
      <c r="O2734" s="6">
        <f t="shared" si="128"/>
        <v>0.97585333134602881</v>
      </c>
      <c r="P2734" t="s">
        <v>3605</v>
      </c>
    </row>
    <row r="2735" spans="1:16" x14ac:dyDescent="0.35">
      <c r="A2735" s="4" t="s">
        <v>3768</v>
      </c>
      <c r="F2735">
        <v>1</v>
      </c>
      <c r="L2735">
        <v>1</v>
      </c>
      <c r="M2735" s="5">
        <f t="shared" si="126"/>
        <v>4.4444444444444444E-3</v>
      </c>
      <c r="N2735" s="5">
        <f t="shared" si="127"/>
        <v>1.4905351021016544E-4</v>
      </c>
      <c r="O2735" s="6">
        <f t="shared" si="128"/>
        <v>0.97600238485623902</v>
      </c>
      <c r="P2735" t="s">
        <v>3605</v>
      </c>
    </row>
    <row r="2736" spans="1:16" x14ac:dyDescent="0.35">
      <c r="A2736" s="4" t="s">
        <v>3769</v>
      </c>
      <c r="C2736">
        <v>1</v>
      </c>
      <c r="L2736">
        <v>1</v>
      </c>
      <c r="M2736" s="5">
        <f t="shared" si="126"/>
        <v>4.4444444444444444E-3</v>
      </c>
      <c r="N2736" s="5">
        <f t="shared" si="127"/>
        <v>1.4905351021016544E-4</v>
      </c>
      <c r="O2736" s="6">
        <f t="shared" si="128"/>
        <v>0.97615143836644924</v>
      </c>
      <c r="P2736" t="s">
        <v>3605</v>
      </c>
    </row>
    <row r="2737" spans="1:16" x14ac:dyDescent="0.35">
      <c r="A2737" s="4" t="s">
        <v>3770</v>
      </c>
      <c r="J2737">
        <v>1</v>
      </c>
      <c r="L2737">
        <v>1</v>
      </c>
      <c r="M2737" s="5">
        <f t="shared" si="126"/>
        <v>4.4444444444444444E-3</v>
      </c>
      <c r="N2737" s="5">
        <f t="shared" si="127"/>
        <v>1.4905351021016544E-4</v>
      </c>
      <c r="O2737" s="6">
        <f t="shared" si="128"/>
        <v>0.97630049187665946</v>
      </c>
      <c r="P2737" t="s">
        <v>3605</v>
      </c>
    </row>
    <row r="2738" spans="1:16" x14ac:dyDescent="0.35">
      <c r="A2738" s="4">
        <v>155800441</v>
      </c>
      <c r="J2738">
        <v>1</v>
      </c>
      <c r="L2738">
        <v>1</v>
      </c>
      <c r="M2738" s="5">
        <f t="shared" si="126"/>
        <v>4.4444444444444444E-3</v>
      </c>
      <c r="N2738" s="5">
        <f t="shared" si="127"/>
        <v>1.4905351021016544E-4</v>
      </c>
      <c r="O2738" s="6">
        <f t="shared" si="128"/>
        <v>0.97644954538686968</v>
      </c>
      <c r="P2738" t="s">
        <v>3605</v>
      </c>
    </row>
    <row r="2739" spans="1:16" x14ac:dyDescent="0.35">
      <c r="A2739" s="4" t="s">
        <v>3771</v>
      </c>
      <c r="D2739">
        <v>1</v>
      </c>
      <c r="L2739">
        <v>1</v>
      </c>
      <c r="M2739" s="5">
        <f t="shared" si="126"/>
        <v>4.4444444444444444E-3</v>
      </c>
      <c r="N2739" s="5">
        <f t="shared" si="127"/>
        <v>1.4905351021016544E-4</v>
      </c>
      <c r="O2739" s="6">
        <f t="shared" si="128"/>
        <v>0.97659859889707989</v>
      </c>
      <c r="P2739" t="s">
        <v>3605</v>
      </c>
    </row>
    <row r="2740" spans="1:16" x14ac:dyDescent="0.35">
      <c r="A2740" s="4" t="s">
        <v>3772</v>
      </c>
      <c r="E2740">
        <v>1</v>
      </c>
      <c r="L2740">
        <v>1</v>
      </c>
      <c r="M2740" s="5">
        <f t="shared" si="126"/>
        <v>4.4444444444444444E-3</v>
      </c>
      <c r="N2740" s="5">
        <f t="shared" si="127"/>
        <v>1.4905351021016544E-4</v>
      </c>
      <c r="O2740" s="6">
        <f t="shared" si="128"/>
        <v>0.97674765240729011</v>
      </c>
      <c r="P2740" t="s">
        <v>3605</v>
      </c>
    </row>
    <row r="2741" spans="1:16" x14ac:dyDescent="0.35">
      <c r="A2741" s="4" t="s">
        <v>3773</v>
      </c>
      <c r="J2741">
        <v>1</v>
      </c>
      <c r="L2741">
        <v>1</v>
      </c>
      <c r="M2741" s="5">
        <f t="shared" si="126"/>
        <v>4.4444444444444444E-3</v>
      </c>
      <c r="N2741" s="5">
        <f t="shared" si="127"/>
        <v>1.4905351021016544E-4</v>
      </c>
      <c r="O2741" s="6">
        <f t="shared" si="128"/>
        <v>0.97689670591750033</v>
      </c>
      <c r="P2741" t="s">
        <v>3605</v>
      </c>
    </row>
    <row r="2742" spans="1:16" x14ac:dyDescent="0.35">
      <c r="A2742" s="4">
        <v>155800511</v>
      </c>
      <c r="D2742">
        <v>1</v>
      </c>
      <c r="L2742">
        <v>1</v>
      </c>
      <c r="M2742" s="5">
        <f t="shared" si="126"/>
        <v>4.4444444444444444E-3</v>
      </c>
      <c r="N2742" s="5">
        <f t="shared" si="127"/>
        <v>1.4905351021016544E-4</v>
      </c>
      <c r="O2742" s="6">
        <f t="shared" si="128"/>
        <v>0.97704575942771055</v>
      </c>
      <c r="P2742" t="s">
        <v>3605</v>
      </c>
    </row>
    <row r="2743" spans="1:16" x14ac:dyDescent="0.35">
      <c r="A2743" s="4" t="s">
        <v>3774</v>
      </c>
      <c r="C2743">
        <v>1</v>
      </c>
      <c r="L2743">
        <v>1</v>
      </c>
      <c r="M2743" s="5">
        <f t="shared" si="126"/>
        <v>4.4444444444444444E-3</v>
      </c>
      <c r="N2743" s="5">
        <f t="shared" si="127"/>
        <v>1.4905351021016544E-4</v>
      </c>
      <c r="O2743" s="6">
        <f t="shared" si="128"/>
        <v>0.97719481293792076</v>
      </c>
      <c r="P2743" t="s">
        <v>3605</v>
      </c>
    </row>
    <row r="2744" spans="1:16" x14ac:dyDescent="0.35">
      <c r="A2744" s="4" t="s">
        <v>3775</v>
      </c>
      <c r="F2744">
        <v>1</v>
      </c>
      <c r="L2744">
        <v>1</v>
      </c>
      <c r="M2744" s="5">
        <f t="shared" si="126"/>
        <v>4.4444444444444444E-3</v>
      </c>
      <c r="N2744" s="5">
        <f t="shared" si="127"/>
        <v>1.4905351021016544E-4</v>
      </c>
      <c r="O2744" s="6">
        <f t="shared" si="128"/>
        <v>0.97734386644813098</v>
      </c>
      <c r="P2744" t="s">
        <v>3605</v>
      </c>
    </row>
    <row r="2745" spans="1:16" x14ac:dyDescent="0.35">
      <c r="A2745" s="4" t="s">
        <v>3776</v>
      </c>
      <c r="E2745">
        <v>1</v>
      </c>
      <c r="L2745">
        <v>1</v>
      </c>
      <c r="M2745" s="5">
        <f t="shared" si="126"/>
        <v>4.4444444444444444E-3</v>
      </c>
      <c r="N2745" s="5">
        <f t="shared" si="127"/>
        <v>1.4905351021016544E-4</v>
      </c>
      <c r="O2745" s="6">
        <f t="shared" si="128"/>
        <v>0.9774929199583412</v>
      </c>
      <c r="P2745" t="s">
        <v>3605</v>
      </c>
    </row>
    <row r="2746" spans="1:16" x14ac:dyDescent="0.35">
      <c r="A2746" s="4" t="s">
        <v>3777</v>
      </c>
      <c r="F2746">
        <v>1</v>
      </c>
      <c r="L2746">
        <v>1</v>
      </c>
      <c r="M2746" s="5">
        <f t="shared" si="126"/>
        <v>4.4444444444444444E-3</v>
      </c>
      <c r="N2746" s="5">
        <f t="shared" si="127"/>
        <v>1.4905351021016544E-4</v>
      </c>
      <c r="O2746" s="6">
        <f t="shared" si="128"/>
        <v>0.97764197346855142</v>
      </c>
      <c r="P2746" t="s">
        <v>3605</v>
      </c>
    </row>
    <row r="2747" spans="1:16" x14ac:dyDescent="0.35">
      <c r="A2747" s="4" t="s">
        <v>3778</v>
      </c>
      <c r="E2747">
        <v>1</v>
      </c>
      <c r="L2747">
        <v>1</v>
      </c>
      <c r="M2747" s="5">
        <f t="shared" si="126"/>
        <v>4.4444444444444444E-3</v>
      </c>
      <c r="N2747" s="5">
        <f t="shared" si="127"/>
        <v>1.4905351021016544E-4</v>
      </c>
      <c r="O2747" s="6">
        <f t="shared" si="128"/>
        <v>0.97779102697876163</v>
      </c>
      <c r="P2747" t="s">
        <v>3605</v>
      </c>
    </row>
    <row r="2748" spans="1:16" x14ac:dyDescent="0.35">
      <c r="A2748" s="4" t="s">
        <v>3779</v>
      </c>
      <c r="E2748">
        <v>1</v>
      </c>
      <c r="L2748">
        <v>1</v>
      </c>
      <c r="M2748" s="5">
        <f t="shared" si="126"/>
        <v>4.4444444444444444E-3</v>
      </c>
      <c r="N2748" s="5">
        <f t="shared" si="127"/>
        <v>1.4905351021016544E-4</v>
      </c>
      <c r="O2748" s="6">
        <f t="shared" si="128"/>
        <v>0.97794008048897185</v>
      </c>
      <c r="P2748" t="s">
        <v>3605</v>
      </c>
    </row>
    <row r="2749" spans="1:16" x14ac:dyDescent="0.35">
      <c r="A2749" s="4" t="s">
        <v>3780</v>
      </c>
      <c r="I2749">
        <v>1</v>
      </c>
      <c r="L2749">
        <v>1</v>
      </c>
      <c r="M2749" s="5">
        <f t="shared" si="126"/>
        <v>4.4444444444444444E-3</v>
      </c>
      <c r="N2749" s="5">
        <f t="shared" si="127"/>
        <v>1.4905351021016544E-4</v>
      </c>
      <c r="O2749" s="6">
        <f t="shared" si="128"/>
        <v>0.97808913399918207</v>
      </c>
      <c r="P2749" t="s">
        <v>3605</v>
      </c>
    </row>
    <row r="2750" spans="1:16" x14ac:dyDescent="0.35">
      <c r="A2750" s="4" t="s">
        <v>3781</v>
      </c>
      <c r="E2750">
        <v>1</v>
      </c>
      <c r="L2750">
        <v>1</v>
      </c>
      <c r="M2750" s="5">
        <f t="shared" si="126"/>
        <v>4.4444444444444444E-3</v>
      </c>
      <c r="N2750" s="5">
        <f t="shared" si="127"/>
        <v>1.4905351021016544E-4</v>
      </c>
      <c r="O2750" s="6">
        <f t="shared" si="128"/>
        <v>0.97823818750939229</v>
      </c>
      <c r="P2750" t="s">
        <v>3605</v>
      </c>
    </row>
    <row r="2751" spans="1:16" x14ac:dyDescent="0.35">
      <c r="A2751" s="4" t="s">
        <v>3782</v>
      </c>
      <c r="C2751">
        <v>1</v>
      </c>
      <c r="L2751">
        <v>1</v>
      </c>
      <c r="M2751" s="5">
        <f t="shared" si="126"/>
        <v>4.4444444444444444E-3</v>
      </c>
      <c r="N2751" s="5">
        <f t="shared" si="127"/>
        <v>1.4905351021016544E-4</v>
      </c>
      <c r="O2751" s="6">
        <f t="shared" si="128"/>
        <v>0.9783872410196025</v>
      </c>
      <c r="P2751" t="s">
        <v>3605</v>
      </c>
    </row>
    <row r="2752" spans="1:16" x14ac:dyDescent="0.35">
      <c r="A2752" s="4">
        <v>122500751</v>
      </c>
      <c r="G2752">
        <v>1</v>
      </c>
      <c r="L2752">
        <v>1</v>
      </c>
      <c r="M2752" s="5">
        <f t="shared" si="126"/>
        <v>4.4444444444444444E-3</v>
      </c>
      <c r="N2752" s="5">
        <f t="shared" si="127"/>
        <v>1.4905351021016544E-4</v>
      </c>
      <c r="O2752" s="6">
        <f t="shared" si="128"/>
        <v>0.97853629452981272</v>
      </c>
      <c r="P2752" t="s">
        <v>3605</v>
      </c>
    </row>
    <row r="2753" spans="1:16" x14ac:dyDescent="0.35">
      <c r="A2753" s="4">
        <v>155201111</v>
      </c>
      <c r="D2753">
        <v>1</v>
      </c>
      <c r="L2753">
        <v>1</v>
      </c>
      <c r="M2753" s="5">
        <f t="shared" si="126"/>
        <v>4.4444444444444444E-3</v>
      </c>
      <c r="N2753" s="5">
        <f t="shared" si="127"/>
        <v>1.4905351021016544E-4</v>
      </c>
      <c r="O2753" s="6">
        <f t="shared" si="128"/>
        <v>0.97868534804002294</v>
      </c>
      <c r="P2753" t="s">
        <v>3605</v>
      </c>
    </row>
    <row r="2754" spans="1:16" x14ac:dyDescent="0.35">
      <c r="A2754" s="4">
        <v>124101011</v>
      </c>
      <c r="D2754">
        <v>1</v>
      </c>
      <c r="L2754">
        <v>1</v>
      </c>
      <c r="M2754" s="5">
        <f t="shared" si="126"/>
        <v>4.4444444444444444E-3</v>
      </c>
      <c r="N2754" s="5">
        <f t="shared" si="127"/>
        <v>1.4905351021016544E-4</v>
      </c>
      <c r="O2754" s="6">
        <f t="shared" si="128"/>
        <v>0.97883440155023316</v>
      </c>
      <c r="P2754" t="s">
        <v>3605</v>
      </c>
    </row>
    <row r="2755" spans="1:16" x14ac:dyDescent="0.35">
      <c r="A2755" s="4" t="s">
        <v>3783</v>
      </c>
      <c r="C2755">
        <v>1</v>
      </c>
      <c r="L2755">
        <v>1</v>
      </c>
      <c r="M2755" s="5">
        <f t="shared" si="126"/>
        <v>4.4444444444444444E-3</v>
      </c>
      <c r="N2755" s="5">
        <f t="shared" si="127"/>
        <v>1.4905351021016544E-4</v>
      </c>
      <c r="O2755" s="6">
        <f t="shared" si="128"/>
        <v>0.97898345506044337</v>
      </c>
      <c r="P2755" t="s">
        <v>3605</v>
      </c>
    </row>
    <row r="2756" spans="1:16" x14ac:dyDescent="0.35">
      <c r="A2756" s="4">
        <v>155800751</v>
      </c>
      <c r="E2756">
        <v>1</v>
      </c>
      <c r="L2756">
        <v>1</v>
      </c>
      <c r="M2756" s="5">
        <f t="shared" si="126"/>
        <v>4.4444444444444444E-3</v>
      </c>
      <c r="N2756" s="5">
        <f t="shared" si="127"/>
        <v>1.4905351021016544E-4</v>
      </c>
      <c r="O2756" s="6">
        <f t="shared" si="128"/>
        <v>0.97913250857065359</v>
      </c>
      <c r="P2756" t="s">
        <v>3605</v>
      </c>
    </row>
    <row r="2757" spans="1:16" x14ac:dyDescent="0.35">
      <c r="A2757" s="4" t="s">
        <v>3784</v>
      </c>
      <c r="F2757">
        <v>1</v>
      </c>
      <c r="L2757">
        <v>1</v>
      </c>
      <c r="M2757" s="5">
        <f t="shared" si="126"/>
        <v>4.4444444444444444E-3</v>
      </c>
      <c r="N2757" s="5">
        <f t="shared" si="127"/>
        <v>1.4905351021016544E-4</v>
      </c>
      <c r="O2757" s="6">
        <f t="shared" si="128"/>
        <v>0.97928156208086381</v>
      </c>
      <c r="P2757" t="s">
        <v>3605</v>
      </c>
    </row>
    <row r="2758" spans="1:16" x14ac:dyDescent="0.35">
      <c r="A2758" s="4" t="s">
        <v>3785</v>
      </c>
      <c r="E2758">
        <v>1</v>
      </c>
      <c r="L2758">
        <v>1</v>
      </c>
      <c r="M2758" s="5">
        <f t="shared" ref="M2758:M2821" si="129">L2758/225</f>
        <v>4.4444444444444444E-3</v>
      </c>
      <c r="N2758" s="5">
        <f t="shared" ref="N2758:N2821" si="130">L2758/$L$2898</f>
        <v>1.4905351021016544E-4</v>
      </c>
      <c r="O2758" s="6">
        <f t="shared" si="128"/>
        <v>0.97943061559107403</v>
      </c>
      <c r="P2758" t="s">
        <v>3605</v>
      </c>
    </row>
    <row r="2759" spans="1:16" x14ac:dyDescent="0.35">
      <c r="A2759" s="4" t="s">
        <v>3786</v>
      </c>
      <c r="C2759">
        <v>1</v>
      </c>
      <c r="L2759">
        <v>1</v>
      </c>
      <c r="M2759" s="5">
        <f t="shared" si="129"/>
        <v>4.4444444444444444E-3</v>
      </c>
      <c r="N2759" s="5">
        <f t="shared" si="130"/>
        <v>1.4905351021016544E-4</v>
      </c>
      <c r="O2759" s="6">
        <f t="shared" ref="O2759:O2822" si="131">N2759+O2758</f>
        <v>0.97957966910128424</v>
      </c>
      <c r="P2759" t="s">
        <v>3605</v>
      </c>
    </row>
    <row r="2760" spans="1:16" x14ac:dyDescent="0.35">
      <c r="A2760" s="4">
        <v>112106561</v>
      </c>
      <c r="E2760">
        <v>1</v>
      </c>
      <c r="L2760">
        <v>1</v>
      </c>
      <c r="M2760" s="5">
        <f t="shared" si="129"/>
        <v>4.4444444444444444E-3</v>
      </c>
      <c r="N2760" s="5">
        <f t="shared" si="130"/>
        <v>1.4905351021016544E-4</v>
      </c>
      <c r="O2760" s="6">
        <f t="shared" si="131"/>
        <v>0.97972872261149446</v>
      </c>
      <c r="P2760" t="s">
        <v>3605</v>
      </c>
    </row>
    <row r="2761" spans="1:16" x14ac:dyDescent="0.35">
      <c r="A2761" s="4" t="s">
        <v>3787</v>
      </c>
      <c r="F2761">
        <v>1</v>
      </c>
      <c r="L2761">
        <v>1</v>
      </c>
      <c r="M2761" s="5">
        <f t="shared" si="129"/>
        <v>4.4444444444444444E-3</v>
      </c>
      <c r="N2761" s="5">
        <f t="shared" si="130"/>
        <v>1.4905351021016544E-4</v>
      </c>
      <c r="O2761" s="6">
        <f t="shared" si="131"/>
        <v>0.97987777612170468</v>
      </c>
      <c r="P2761" t="s">
        <v>3605</v>
      </c>
    </row>
    <row r="2762" spans="1:16" x14ac:dyDescent="0.35">
      <c r="A2762" s="4" t="s">
        <v>3788</v>
      </c>
      <c r="E2762">
        <v>1</v>
      </c>
      <c r="L2762">
        <v>1</v>
      </c>
      <c r="M2762" s="5">
        <f t="shared" si="129"/>
        <v>4.4444444444444444E-3</v>
      </c>
      <c r="N2762" s="5">
        <f t="shared" si="130"/>
        <v>1.4905351021016544E-4</v>
      </c>
      <c r="O2762" s="6">
        <f t="shared" si="131"/>
        <v>0.9800268296319149</v>
      </c>
      <c r="P2762" t="s">
        <v>3605</v>
      </c>
    </row>
    <row r="2763" spans="1:16" x14ac:dyDescent="0.35">
      <c r="A2763" s="4" t="s">
        <v>3789</v>
      </c>
      <c r="D2763">
        <v>1</v>
      </c>
      <c r="L2763">
        <v>1</v>
      </c>
      <c r="M2763" s="5">
        <f t="shared" si="129"/>
        <v>4.4444444444444444E-3</v>
      </c>
      <c r="N2763" s="5">
        <f t="shared" si="130"/>
        <v>1.4905351021016544E-4</v>
      </c>
      <c r="O2763" s="6">
        <f t="shared" si="131"/>
        <v>0.98017588314212512</v>
      </c>
      <c r="P2763" t="s">
        <v>3605</v>
      </c>
    </row>
    <row r="2764" spans="1:16" x14ac:dyDescent="0.35">
      <c r="A2764" s="4" t="s">
        <v>3790</v>
      </c>
      <c r="F2764">
        <v>1</v>
      </c>
      <c r="L2764">
        <v>1</v>
      </c>
      <c r="M2764" s="5">
        <f t="shared" si="129"/>
        <v>4.4444444444444444E-3</v>
      </c>
      <c r="N2764" s="5">
        <f t="shared" si="130"/>
        <v>1.4905351021016544E-4</v>
      </c>
      <c r="O2764" s="6">
        <f t="shared" si="131"/>
        <v>0.98032493665233533</v>
      </c>
      <c r="P2764" t="s">
        <v>3605</v>
      </c>
    </row>
    <row r="2765" spans="1:16" x14ac:dyDescent="0.35">
      <c r="A2765" s="4" t="s">
        <v>3791</v>
      </c>
      <c r="K2765">
        <v>1</v>
      </c>
      <c r="L2765">
        <v>1</v>
      </c>
      <c r="M2765" s="5">
        <f t="shared" si="129"/>
        <v>4.4444444444444444E-3</v>
      </c>
      <c r="N2765" s="5">
        <f t="shared" si="130"/>
        <v>1.4905351021016544E-4</v>
      </c>
      <c r="O2765" s="6">
        <f t="shared" si="131"/>
        <v>0.98047399016254555</v>
      </c>
      <c r="P2765" t="s">
        <v>3605</v>
      </c>
    </row>
    <row r="2766" spans="1:16" x14ac:dyDescent="0.35">
      <c r="A2766" s="4" t="s">
        <v>3792</v>
      </c>
      <c r="J2766">
        <v>1</v>
      </c>
      <c r="L2766">
        <v>1</v>
      </c>
      <c r="M2766" s="5">
        <f t="shared" si="129"/>
        <v>4.4444444444444444E-3</v>
      </c>
      <c r="N2766" s="5">
        <f t="shared" si="130"/>
        <v>1.4905351021016544E-4</v>
      </c>
      <c r="O2766" s="6">
        <f t="shared" si="131"/>
        <v>0.98062304367275577</v>
      </c>
      <c r="P2766" t="s">
        <v>3605</v>
      </c>
    </row>
    <row r="2767" spans="1:16" x14ac:dyDescent="0.35">
      <c r="A2767" s="4" t="s">
        <v>3793</v>
      </c>
      <c r="K2767">
        <v>1</v>
      </c>
      <c r="L2767">
        <v>1</v>
      </c>
      <c r="M2767" s="5">
        <f t="shared" si="129"/>
        <v>4.4444444444444444E-3</v>
      </c>
      <c r="N2767" s="5">
        <f t="shared" si="130"/>
        <v>1.4905351021016544E-4</v>
      </c>
      <c r="O2767" s="6">
        <f t="shared" si="131"/>
        <v>0.98077209718296599</v>
      </c>
      <c r="P2767" t="s">
        <v>3605</v>
      </c>
    </row>
    <row r="2768" spans="1:16" x14ac:dyDescent="0.35">
      <c r="A2768" s="4" t="s">
        <v>3794</v>
      </c>
      <c r="K2768">
        <v>1</v>
      </c>
      <c r="L2768">
        <v>1</v>
      </c>
      <c r="M2768" s="5">
        <f t="shared" si="129"/>
        <v>4.4444444444444444E-3</v>
      </c>
      <c r="N2768" s="5">
        <f t="shared" si="130"/>
        <v>1.4905351021016544E-4</v>
      </c>
      <c r="O2768" s="6">
        <f t="shared" si="131"/>
        <v>0.9809211506931762</v>
      </c>
      <c r="P2768" t="s">
        <v>3605</v>
      </c>
    </row>
    <row r="2769" spans="1:16" x14ac:dyDescent="0.35">
      <c r="A2769" s="4" t="s">
        <v>3795</v>
      </c>
      <c r="K2769">
        <v>1</v>
      </c>
      <c r="L2769">
        <v>1</v>
      </c>
      <c r="M2769" s="5">
        <f t="shared" si="129"/>
        <v>4.4444444444444444E-3</v>
      </c>
      <c r="N2769" s="5">
        <f t="shared" si="130"/>
        <v>1.4905351021016544E-4</v>
      </c>
      <c r="O2769" s="6">
        <f t="shared" si="131"/>
        <v>0.98107020420338642</v>
      </c>
      <c r="P2769" t="s">
        <v>3605</v>
      </c>
    </row>
    <row r="2770" spans="1:16" x14ac:dyDescent="0.35">
      <c r="A2770" s="4" t="s">
        <v>3796</v>
      </c>
      <c r="F2770">
        <v>1</v>
      </c>
      <c r="L2770">
        <v>1</v>
      </c>
      <c r="M2770" s="5">
        <f t="shared" si="129"/>
        <v>4.4444444444444444E-3</v>
      </c>
      <c r="N2770" s="5">
        <f t="shared" si="130"/>
        <v>1.4905351021016544E-4</v>
      </c>
      <c r="O2770" s="6">
        <f t="shared" si="131"/>
        <v>0.98121925771359664</v>
      </c>
      <c r="P2770" t="s">
        <v>3605</v>
      </c>
    </row>
    <row r="2771" spans="1:16" x14ac:dyDescent="0.35">
      <c r="A2771" s="4" t="s">
        <v>3797</v>
      </c>
      <c r="D2771">
        <v>1</v>
      </c>
      <c r="L2771">
        <v>1</v>
      </c>
      <c r="M2771" s="5">
        <f t="shared" si="129"/>
        <v>4.4444444444444444E-3</v>
      </c>
      <c r="N2771" s="5">
        <f t="shared" si="130"/>
        <v>1.4905351021016544E-4</v>
      </c>
      <c r="O2771" s="6">
        <f t="shared" si="131"/>
        <v>0.98136831122380686</v>
      </c>
      <c r="P2771" t="s">
        <v>3605</v>
      </c>
    </row>
    <row r="2772" spans="1:16" x14ac:dyDescent="0.35">
      <c r="A2772" s="4" t="s">
        <v>3798</v>
      </c>
      <c r="F2772">
        <v>1</v>
      </c>
      <c r="L2772">
        <v>1</v>
      </c>
      <c r="M2772" s="5">
        <f t="shared" si="129"/>
        <v>4.4444444444444444E-3</v>
      </c>
      <c r="N2772" s="5">
        <f t="shared" si="130"/>
        <v>1.4905351021016544E-4</v>
      </c>
      <c r="O2772" s="6">
        <f t="shared" si="131"/>
        <v>0.98151736473401707</v>
      </c>
      <c r="P2772" t="s">
        <v>3605</v>
      </c>
    </row>
    <row r="2773" spans="1:16" x14ac:dyDescent="0.35">
      <c r="A2773" s="4" t="s">
        <v>3799</v>
      </c>
      <c r="E2773">
        <v>1</v>
      </c>
      <c r="L2773">
        <v>1</v>
      </c>
      <c r="M2773" s="5">
        <f t="shared" si="129"/>
        <v>4.4444444444444444E-3</v>
      </c>
      <c r="N2773" s="5">
        <f t="shared" si="130"/>
        <v>1.4905351021016544E-4</v>
      </c>
      <c r="O2773" s="6">
        <f t="shared" si="131"/>
        <v>0.98166641824422729</v>
      </c>
      <c r="P2773" t="s">
        <v>3605</v>
      </c>
    </row>
    <row r="2774" spans="1:16" x14ac:dyDescent="0.35">
      <c r="A2774" s="4">
        <v>165800941</v>
      </c>
      <c r="E2774">
        <v>1</v>
      </c>
      <c r="L2774">
        <v>1</v>
      </c>
      <c r="M2774" s="5">
        <f t="shared" si="129"/>
        <v>4.4444444444444444E-3</v>
      </c>
      <c r="N2774" s="5">
        <f t="shared" si="130"/>
        <v>1.4905351021016544E-4</v>
      </c>
      <c r="O2774" s="6">
        <f t="shared" si="131"/>
        <v>0.98181547175443751</v>
      </c>
      <c r="P2774" t="s">
        <v>3605</v>
      </c>
    </row>
    <row r="2775" spans="1:16" x14ac:dyDescent="0.35">
      <c r="A2775" s="4" t="s">
        <v>3800</v>
      </c>
      <c r="F2775">
        <v>1</v>
      </c>
      <c r="L2775">
        <v>1</v>
      </c>
      <c r="M2775" s="5">
        <f t="shared" si="129"/>
        <v>4.4444444444444444E-3</v>
      </c>
      <c r="N2775" s="5">
        <f t="shared" si="130"/>
        <v>1.4905351021016544E-4</v>
      </c>
      <c r="O2775" s="6">
        <f t="shared" si="131"/>
        <v>0.98196452526464773</v>
      </c>
      <c r="P2775" t="s">
        <v>3605</v>
      </c>
    </row>
    <row r="2776" spans="1:16" x14ac:dyDescent="0.35">
      <c r="A2776" s="4" t="s">
        <v>3801</v>
      </c>
      <c r="F2776">
        <v>1</v>
      </c>
      <c r="L2776">
        <v>1</v>
      </c>
      <c r="M2776" s="5">
        <f t="shared" si="129"/>
        <v>4.4444444444444444E-3</v>
      </c>
      <c r="N2776" s="5">
        <f t="shared" si="130"/>
        <v>1.4905351021016544E-4</v>
      </c>
      <c r="O2776" s="6">
        <f t="shared" si="131"/>
        <v>0.98211357877485794</v>
      </c>
      <c r="P2776" t="s">
        <v>3605</v>
      </c>
    </row>
    <row r="2777" spans="1:16" x14ac:dyDescent="0.35">
      <c r="A2777" s="4" t="s">
        <v>3802</v>
      </c>
      <c r="G2777">
        <v>1</v>
      </c>
      <c r="L2777">
        <v>1</v>
      </c>
      <c r="M2777" s="5">
        <f t="shared" si="129"/>
        <v>4.4444444444444444E-3</v>
      </c>
      <c r="N2777" s="5">
        <f t="shared" si="130"/>
        <v>1.4905351021016544E-4</v>
      </c>
      <c r="O2777" s="6">
        <f t="shared" si="131"/>
        <v>0.98226263228506816</v>
      </c>
      <c r="P2777" t="s">
        <v>3605</v>
      </c>
    </row>
    <row r="2778" spans="1:16" x14ac:dyDescent="0.35">
      <c r="A2778" s="4" t="s">
        <v>3803</v>
      </c>
      <c r="K2778">
        <v>1</v>
      </c>
      <c r="L2778">
        <v>1</v>
      </c>
      <c r="M2778" s="5">
        <f t="shared" si="129"/>
        <v>4.4444444444444444E-3</v>
      </c>
      <c r="N2778" s="5">
        <f t="shared" si="130"/>
        <v>1.4905351021016544E-4</v>
      </c>
      <c r="O2778" s="6">
        <f t="shared" si="131"/>
        <v>0.98241168579527838</v>
      </c>
      <c r="P2778" t="s">
        <v>3605</v>
      </c>
    </row>
    <row r="2779" spans="1:16" x14ac:dyDescent="0.35">
      <c r="A2779" s="4">
        <v>92651600</v>
      </c>
      <c r="E2779">
        <v>1</v>
      </c>
      <c r="L2779">
        <v>1</v>
      </c>
      <c r="M2779" s="5">
        <f t="shared" si="129"/>
        <v>4.4444444444444444E-3</v>
      </c>
      <c r="N2779" s="5">
        <f t="shared" si="130"/>
        <v>1.4905351021016544E-4</v>
      </c>
      <c r="O2779" s="6">
        <f t="shared" si="131"/>
        <v>0.9825607393054886</v>
      </c>
      <c r="P2779" t="s">
        <v>3605</v>
      </c>
    </row>
    <row r="2780" spans="1:16" x14ac:dyDescent="0.35">
      <c r="A2780" s="4" t="s">
        <v>3804</v>
      </c>
      <c r="I2780">
        <v>1</v>
      </c>
      <c r="L2780">
        <v>1</v>
      </c>
      <c r="M2780" s="5">
        <f t="shared" si="129"/>
        <v>4.4444444444444444E-3</v>
      </c>
      <c r="N2780" s="5">
        <f t="shared" si="130"/>
        <v>1.4905351021016544E-4</v>
      </c>
      <c r="O2780" s="6">
        <f t="shared" si="131"/>
        <v>0.98270979281569881</v>
      </c>
      <c r="P2780" t="s">
        <v>3605</v>
      </c>
    </row>
    <row r="2781" spans="1:16" x14ac:dyDescent="0.35">
      <c r="A2781" s="4">
        <v>122300241</v>
      </c>
      <c r="E2781">
        <v>1</v>
      </c>
      <c r="L2781">
        <v>1</v>
      </c>
      <c r="M2781" s="5">
        <f t="shared" si="129"/>
        <v>4.4444444444444444E-3</v>
      </c>
      <c r="N2781" s="5">
        <f t="shared" si="130"/>
        <v>1.4905351021016544E-4</v>
      </c>
      <c r="O2781" s="6">
        <f t="shared" si="131"/>
        <v>0.98285884632590903</v>
      </c>
      <c r="P2781" t="s">
        <v>3605</v>
      </c>
    </row>
    <row r="2782" spans="1:16" x14ac:dyDescent="0.35">
      <c r="A2782" s="4" t="s">
        <v>3805</v>
      </c>
      <c r="D2782">
        <v>1</v>
      </c>
      <c r="L2782">
        <v>1</v>
      </c>
      <c r="M2782" s="5">
        <f t="shared" si="129"/>
        <v>4.4444444444444444E-3</v>
      </c>
      <c r="N2782" s="5">
        <f t="shared" si="130"/>
        <v>1.4905351021016544E-4</v>
      </c>
      <c r="O2782" s="6">
        <f t="shared" si="131"/>
        <v>0.98300789983611925</v>
      </c>
      <c r="P2782" t="s">
        <v>3605</v>
      </c>
    </row>
    <row r="2783" spans="1:16" x14ac:dyDescent="0.35">
      <c r="A2783" s="4">
        <v>2835189901</v>
      </c>
      <c r="E2783">
        <v>1</v>
      </c>
      <c r="L2783">
        <v>1</v>
      </c>
      <c r="M2783" s="5">
        <f t="shared" si="129"/>
        <v>4.4444444444444444E-3</v>
      </c>
      <c r="N2783" s="5">
        <f t="shared" si="130"/>
        <v>1.4905351021016544E-4</v>
      </c>
      <c r="O2783" s="6">
        <f t="shared" si="131"/>
        <v>0.98315695334632947</v>
      </c>
      <c r="P2783" t="s">
        <v>3605</v>
      </c>
    </row>
    <row r="2784" spans="1:16" x14ac:dyDescent="0.35">
      <c r="A2784" s="4" t="s">
        <v>3806</v>
      </c>
      <c r="E2784">
        <v>1</v>
      </c>
      <c r="L2784">
        <v>1</v>
      </c>
      <c r="M2784" s="5">
        <f t="shared" si="129"/>
        <v>4.4444444444444444E-3</v>
      </c>
      <c r="N2784" s="5">
        <f t="shared" si="130"/>
        <v>1.4905351021016544E-4</v>
      </c>
      <c r="O2784" s="6">
        <f t="shared" si="131"/>
        <v>0.98330600685653968</v>
      </c>
      <c r="P2784" t="s">
        <v>3605</v>
      </c>
    </row>
    <row r="2785" spans="1:16" x14ac:dyDescent="0.35">
      <c r="A2785" s="4">
        <v>145100841</v>
      </c>
      <c r="E2785">
        <v>1</v>
      </c>
      <c r="L2785">
        <v>1</v>
      </c>
      <c r="M2785" s="5">
        <f t="shared" si="129"/>
        <v>4.4444444444444444E-3</v>
      </c>
      <c r="N2785" s="5">
        <f t="shared" si="130"/>
        <v>1.4905351021016544E-4</v>
      </c>
      <c r="O2785" s="6">
        <f t="shared" si="131"/>
        <v>0.9834550603667499</v>
      </c>
      <c r="P2785" t="s">
        <v>3605</v>
      </c>
    </row>
    <row r="2786" spans="1:16" x14ac:dyDescent="0.35">
      <c r="A2786" s="4">
        <v>211777523</v>
      </c>
      <c r="E2786">
        <v>1</v>
      </c>
      <c r="L2786">
        <v>1</v>
      </c>
      <c r="M2786" s="5">
        <f t="shared" si="129"/>
        <v>4.4444444444444444E-3</v>
      </c>
      <c r="N2786" s="5">
        <f t="shared" si="130"/>
        <v>1.4905351021016544E-4</v>
      </c>
      <c r="O2786" s="6">
        <f t="shared" si="131"/>
        <v>0.98360411387696012</v>
      </c>
      <c r="P2786" t="s">
        <v>3605</v>
      </c>
    </row>
    <row r="2787" spans="1:16" x14ac:dyDescent="0.35">
      <c r="A2787" s="4" t="s">
        <v>3807</v>
      </c>
      <c r="J2787">
        <v>1</v>
      </c>
      <c r="L2787">
        <v>1</v>
      </c>
      <c r="M2787" s="5">
        <f t="shared" si="129"/>
        <v>4.4444444444444444E-3</v>
      </c>
      <c r="N2787" s="5">
        <f t="shared" si="130"/>
        <v>1.4905351021016544E-4</v>
      </c>
      <c r="O2787" s="6">
        <f t="shared" si="131"/>
        <v>0.98375316738717034</v>
      </c>
      <c r="P2787" t="s">
        <v>3605</v>
      </c>
    </row>
    <row r="2788" spans="1:16" x14ac:dyDescent="0.35">
      <c r="A2788" s="4" t="s">
        <v>3808</v>
      </c>
      <c r="E2788">
        <v>1</v>
      </c>
      <c r="L2788">
        <v>1</v>
      </c>
      <c r="M2788" s="5">
        <f t="shared" si="129"/>
        <v>4.4444444444444444E-3</v>
      </c>
      <c r="N2788" s="5">
        <f t="shared" si="130"/>
        <v>1.4905351021016544E-4</v>
      </c>
      <c r="O2788" s="6">
        <f t="shared" si="131"/>
        <v>0.98390222089738055</v>
      </c>
      <c r="P2788" t="s">
        <v>3605</v>
      </c>
    </row>
    <row r="2789" spans="1:16" x14ac:dyDescent="0.35">
      <c r="A2789" s="4" t="s">
        <v>3809</v>
      </c>
      <c r="I2789">
        <v>1</v>
      </c>
      <c r="L2789">
        <v>1</v>
      </c>
      <c r="M2789" s="5">
        <f t="shared" si="129"/>
        <v>4.4444444444444444E-3</v>
      </c>
      <c r="N2789" s="5">
        <f t="shared" si="130"/>
        <v>1.4905351021016544E-4</v>
      </c>
      <c r="O2789" s="6">
        <f t="shared" si="131"/>
        <v>0.98405127440759077</v>
      </c>
      <c r="P2789" t="s">
        <v>3605</v>
      </c>
    </row>
    <row r="2790" spans="1:16" x14ac:dyDescent="0.35">
      <c r="A2790" s="4" t="s">
        <v>3810</v>
      </c>
      <c r="G2790">
        <v>1</v>
      </c>
      <c r="L2790">
        <v>1</v>
      </c>
      <c r="M2790" s="5">
        <f t="shared" si="129"/>
        <v>4.4444444444444444E-3</v>
      </c>
      <c r="N2790" s="5">
        <f t="shared" si="130"/>
        <v>1.4905351021016544E-4</v>
      </c>
      <c r="O2790" s="6">
        <f t="shared" si="131"/>
        <v>0.98420032791780099</v>
      </c>
      <c r="P2790" t="s">
        <v>3605</v>
      </c>
    </row>
    <row r="2791" spans="1:16" x14ac:dyDescent="0.35">
      <c r="A2791" s="4">
        <v>4026468200</v>
      </c>
      <c r="C2791">
        <v>1</v>
      </c>
      <c r="L2791">
        <v>1</v>
      </c>
      <c r="M2791" s="5">
        <f t="shared" si="129"/>
        <v>4.4444444444444444E-3</v>
      </c>
      <c r="N2791" s="5">
        <f t="shared" si="130"/>
        <v>1.4905351021016544E-4</v>
      </c>
      <c r="O2791" s="6">
        <f t="shared" si="131"/>
        <v>0.98434938142801121</v>
      </c>
      <c r="P2791" t="s">
        <v>3605</v>
      </c>
    </row>
    <row r="2792" spans="1:16" x14ac:dyDescent="0.35">
      <c r="A2792" s="4" t="s">
        <v>3811</v>
      </c>
      <c r="E2792">
        <v>1</v>
      </c>
      <c r="L2792">
        <v>1</v>
      </c>
      <c r="M2792" s="5">
        <f t="shared" si="129"/>
        <v>4.4444444444444444E-3</v>
      </c>
      <c r="N2792" s="5">
        <f t="shared" si="130"/>
        <v>1.4905351021016544E-4</v>
      </c>
      <c r="O2792" s="6">
        <f t="shared" si="131"/>
        <v>0.98449843493822142</v>
      </c>
      <c r="P2792" t="s">
        <v>3605</v>
      </c>
    </row>
    <row r="2793" spans="1:16" x14ac:dyDescent="0.35">
      <c r="A2793" s="4" t="s">
        <v>3812</v>
      </c>
      <c r="G2793">
        <v>1</v>
      </c>
      <c r="L2793">
        <v>1</v>
      </c>
      <c r="M2793" s="5">
        <f t="shared" si="129"/>
        <v>4.4444444444444444E-3</v>
      </c>
      <c r="N2793" s="5">
        <f t="shared" si="130"/>
        <v>1.4905351021016544E-4</v>
      </c>
      <c r="O2793" s="6">
        <f t="shared" si="131"/>
        <v>0.98464748844843164</v>
      </c>
      <c r="P2793" t="s">
        <v>3605</v>
      </c>
    </row>
    <row r="2794" spans="1:16" x14ac:dyDescent="0.35">
      <c r="A2794" s="4" t="s">
        <v>3813</v>
      </c>
      <c r="D2794">
        <v>1</v>
      </c>
      <c r="L2794">
        <v>1</v>
      </c>
      <c r="M2794" s="5">
        <f t="shared" si="129"/>
        <v>4.4444444444444444E-3</v>
      </c>
      <c r="N2794" s="5">
        <f t="shared" si="130"/>
        <v>1.4905351021016544E-4</v>
      </c>
      <c r="O2794" s="6">
        <f t="shared" si="131"/>
        <v>0.98479654195864186</v>
      </c>
      <c r="P2794" t="s">
        <v>3605</v>
      </c>
    </row>
    <row r="2795" spans="1:16" x14ac:dyDescent="0.35">
      <c r="A2795" s="4">
        <v>5612750000</v>
      </c>
      <c r="I2795">
        <v>1</v>
      </c>
      <c r="L2795">
        <v>1</v>
      </c>
      <c r="M2795" s="5">
        <f t="shared" si="129"/>
        <v>4.4444444444444444E-3</v>
      </c>
      <c r="N2795" s="5">
        <f t="shared" si="130"/>
        <v>1.4905351021016544E-4</v>
      </c>
      <c r="O2795" s="6">
        <f t="shared" si="131"/>
        <v>0.98494559546885208</v>
      </c>
      <c r="P2795" t="s">
        <v>3605</v>
      </c>
    </row>
    <row r="2796" spans="1:16" x14ac:dyDescent="0.35">
      <c r="A2796" s="4" t="s">
        <v>3814</v>
      </c>
      <c r="G2796">
        <v>1</v>
      </c>
      <c r="L2796">
        <v>1</v>
      </c>
      <c r="M2796" s="5">
        <f t="shared" si="129"/>
        <v>4.4444444444444444E-3</v>
      </c>
      <c r="N2796" s="5">
        <f t="shared" si="130"/>
        <v>1.4905351021016544E-4</v>
      </c>
      <c r="O2796" s="6">
        <f t="shared" si="131"/>
        <v>0.98509464897906229</v>
      </c>
      <c r="P2796" t="s">
        <v>3605</v>
      </c>
    </row>
    <row r="2797" spans="1:16" x14ac:dyDescent="0.35">
      <c r="A2797" s="4" t="s">
        <v>3815</v>
      </c>
      <c r="D2797">
        <v>1</v>
      </c>
      <c r="L2797">
        <v>1</v>
      </c>
      <c r="M2797" s="5">
        <f t="shared" si="129"/>
        <v>4.4444444444444444E-3</v>
      </c>
      <c r="N2797" s="5">
        <f t="shared" si="130"/>
        <v>1.4905351021016544E-4</v>
      </c>
      <c r="O2797" s="6">
        <f t="shared" si="131"/>
        <v>0.98524370248927251</v>
      </c>
      <c r="P2797" t="s">
        <v>3605</v>
      </c>
    </row>
    <row r="2798" spans="1:16" x14ac:dyDescent="0.35">
      <c r="A2798" s="4">
        <v>155303233</v>
      </c>
      <c r="D2798">
        <v>1</v>
      </c>
      <c r="L2798">
        <v>1</v>
      </c>
      <c r="M2798" s="5">
        <f t="shared" si="129"/>
        <v>4.4444444444444444E-3</v>
      </c>
      <c r="N2798" s="5">
        <f t="shared" si="130"/>
        <v>1.4905351021016544E-4</v>
      </c>
      <c r="O2798" s="6">
        <f t="shared" si="131"/>
        <v>0.98539275599948273</v>
      </c>
      <c r="P2798" t="s">
        <v>3605</v>
      </c>
    </row>
    <row r="2799" spans="1:16" x14ac:dyDescent="0.35">
      <c r="A2799" s="4" t="s">
        <v>3816</v>
      </c>
      <c r="K2799">
        <v>1</v>
      </c>
      <c r="L2799">
        <v>1</v>
      </c>
      <c r="M2799" s="5">
        <f t="shared" si="129"/>
        <v>4.4444444444444444E-3</v>
      </c>
      <c r="N2799" s="5">
        <f t="shared" si="130"/>
        <v>1.4905351021016544E-4</v>
      </c>
      <c r="O2799" s="6">
        <f t="shared" si="131"/>
        <v>0.98554180950969295</v>
      </c>
      <c r="P2799" t="s">
        <v>3605</v>
      </c>
    </row>
    <row r="2800" spans="1:16" x14ac:dyDescent="0.35">
      <c r="A2800" s="4">
        <v>128100111</v>
      </c>
      <c r="E2800">
        <v>1</v>
      </c>
      <c r="L2800">
        <v>1</v>
      </c>
      <c r="M2800" s="5">
        <f t="shared" si="129"/>
        <v>4.4444444444444444E-3</v>
      </c>
      <c r="N2800" s="5">
        <f t="shared" si="130"/>
        <v>1.4905351021016544E-4</v>
      </c>
      <c r="O2800" s="6">
        <f t="shared" si="131"/>
        <v>0.98569086301990316</v>
      </c>
      <c r="P2800" t="s">
        <v>3605</v>
      </c>
    </row>
    <row r="2801" spans="1:16" x14ac:dyDescent="0.35">
      <c r="A2801" s="4" t="s">
        <v>3817</v>
      </c>
      <c r="F2801">
        <v>1</v>
      </c>
      <c r="L2801">
        <v>1</v>
      </c>
      <c r="M2801" s="5">
        <f t="shared" si="129"/>
        <v>4.4444444444444444E-3</v>
      </c>
      <c r="N2801" s="5">
        <f t="shared" si="130"/>
        <v>1.4905351021016544E-4</v>
      </c>
      <c r="O2801" s="6">
        <f t="shared" si="131"/>
        <v>0.98583991653011338</v>
      </c>
      <c r="P2801" t="s">
        <v>3605</v>
      </c>
    </row>
    <row r="2802" spans="1:16" x14ac:dyDescent="0.35">
      <c r="A2802" s="4" t="s">
        <v>3818</v>
      </c>
      <c r="E2802">
        <v>1</v>
      </c>
      <c r="L2802">
        <v>1</v>
      </c>
      <c r="M2802" s="5">
        <f t="shared" si="129"/>
        <v>4.4444444444444444E-3</v>
      </c>
      <c r="N2802" s="5">
        <f t="shared" si="130"/>
        <v>1.4905351021016544E-4</v>
      </c>
      <c r="O2802" s="6">
        <f t="shared" si="131"/>
        <v>0.9859889700403236</v>
      </c>
      <c r="P2802" t="s">
        <v>3605</v>
      </c>
    </row>
    <row r="2803" spans="1:16" x14ac:dyDescent="0.35">
      <c r="A2803" s="4">
        <v>7703041045</v>
      </c>
      <c r="G2803">
        <v>1</v>
      </c>
      <c r="L2803">
        <v>1</v>
      </c>
      <c r="M2803" s="5">
        <f t="shared" si="129"/>
        <v>4.4444444444444444E-3</v>
      </c>
      <c r="N2803" s="5">
        <f t="shared" si="130"/>
        <v>1.4905351021016544E-4</v>
      </c>
      <c r="O2803" s="6">
        <f t="shared" si="131"/>
        <v>0.98613802355053382</v>
      </c>
      <c r="P2803" t="s">
        <v>3605</v>
      </c>
    </row>
    <row r="2804" spans="1:16" x14ac:dyDescent="0.35">
      <c r="A2804" s="4" t="s">
        <v>3819</v>
      </c>
      <c r="K2804">
        <v>1</v>
      </c>
      <c r="L2804">
        <v>1</v>
      </c>
      <c r="M2804" s="5">
        <f t="shared" si="129"/>
        <v>4.4444444444444444E-3</v>
      </c>
      <c r="N2804" s="5">
        <f t="shared" si="130"/>
        <v>1.4905351021016544E-4</v>
      </c>
      <c r="O2804" s="6">
        <f t="shared" si="131"/>
        <v>0.98628707706074403</v>
      </c>
      <c r="P2804" t="s">
        <v>3605</v>
      </c>
    </row>
    <row r="2805" spans="1:16" x14ac:dyDescent="0.35">
      <c r="A2805" s="4" t="s">
        <v>3820</v>
      </c>
      <c r="F2805">
        <v>1</v>
      </c>
      <c r="L2805">
        <v>1</v>
      </c>
      <c r="M2805" s="5">
        <f t="shared" si="129"/>
        <v>4.4444444444444444E-3</v>
      </c>
      <c r="N2805" s="5">
        <f t="shared" si="130"/>
        <v>1.4905351021016544E-4</v>
      </c>
      <c r="O2805" s="6">
        <f t="shared" si="131"/>
        <v>0.98643613057095425</v>
      </c>
      <c r="P2805" t="s">
        <v>3605</v>
      </c>
    </row>
    <row r="2806" spans="1:16" x14ac:dyDescent="0.35">
      <c r="A2806" s="4" t="s">
        <v>3821</v>
      </c>
      <c r="K2806">
        <v>1</v>
      </c>
      <c r="L2806">
        <v>1</v>
      </c>
      <c r="M2806" s="5">
        <f t="shared" si="129"/>
        <v>4.4444444444444444E-3</v>
      </c>
      <c r="N2806" s="5">
        <f t="shared" si="130"/>
        <v>1.4905351021016544E-4</v>
      </c>
      <c r="O2806" s="6">
        <f t="shared" si="131"/>
        <v>0.98658518408116447</v>
      </c>
      <c r="P2806" t="s">
        <v>3605</v>
      </c>
    </row>
    <row r="2807" spans="1:16" x14ac:dyDescent="0.35">
      <c r="A2807" s="4" t="s">
        <v>3822</v>
      </c>
      <c r="F2807">
        <v>1</v>
      </c>
      <c r="L2807">
        <v>1</v>
      </c>
      <c r="M2807" s="5">
        <f t="shared" si="129"/>
        <v>4.4444444444444444E-3</v>
      </c>
      <c r="N2807" s="5">
        <f t="shared" si="130"/>
        <v>1.4905351021016544E-4</v>
      </c>
      <c r="O2807" s="6">
        <f t="shared" si="131"/>
        <v>0.98673423759137469</v>
      </c>
      <c r="P2807" t="s">
        <v>3605</v>
      </c>
    </row>
    <row r="2808" spans="1:16" x14ac:dyDescent="0.35">
      <c r="A2808" s="4" t="s">
        <v>3823</v>
      </c>
      <c r="H2808">
        <v>1</v>
      </c>
      <c r="L2808">
        <v>1</v>
      </c>
      <c r="M2808" s="5">
        <f t="shared" si="129"/>
        <v>4.4444444444444444E-3</v>
      </c>
      <c r="N2808" s="5">
        <f t="shared" si="130"/>
        <v>1.4905351021016544E-4</v>
      </c>
      <c r="O2808" s="6">
        <f t="shared" si="131"/>
        <v>0.9868832911015849</v>
      </c>
      <c r="P2808" t="s">
        <v>3605</v>
      </c>
    </row>
    <row r="2809" spans="1:16" x14ac:dyDescent="0.35">
      <c r="A2809" s="4" t="s">
        <v>3824</v>
      </c>
      <c r="G2809">
        <v>1</v>
      </c>
      <c r="L2809">
        <v>1</v>
      </c>
      <c r="M2809" s="5">
        <f t="shared" si="129"/>
        <v>4.4444444444444444E-3</v>
      </c>
      <c r="N2809" s="5">
        <f t="shared" si="130"/>
        <v>1.4905351021016544E-4</v>
      </c>
      <c r="O2809" s="6">
        <f t="shared" si="131"/>
        <v>0.98703234461179512</v>
      </c>
      <c r="P2809" t="s">
        <v>3605</v>
      </c>
    </row>
    <row r="2810" spans="1:16" x14ac:dyDescent="0.35">
      <c r="A2810" s="4" t="s">
        <v>3825</v>
      </c>
      <c r="C2810">
        <v>1</v>
      </c>
      <c r="L2810">
        <v>1</v>
      </c>
      <c r="M2810" s="5">
        <f t="shared" si="129"/>
        <v>4.4444444444444444E-3</v>
      </c>
      <c r="N2810" s="5">
        <f t="shared" si="130"/>
        <v>1.4905351021016544E-4</v>
      </c>
      <c r="O2810" s="6">
        <f t="shared" si="131"/>
        <v>0.98718139812200534</v>
      </c>
      <c r="P2810" t="s">
        <v>3605</v>
      </c>
    </row>
    <row r="2811" spans="1:16" x14ac:dyDescent="0.35">
      <c r="A2811" s="4" t="s">
        <v>3826</v>
      </c>
      <c r="E2811">
        <v>1</v>
      </c>
      <c r="L2811">
        <v>1</v>
      </c>
      <c r="M2811" s="5">
        <f t="shared" si="129"/>
        <v>4.4444444444444444E-3</v>
      </c>
      <c r="N2811" s="5">
        <f t="shared" si="130"/>
        <v>1.4905351021016544E-4</v>
      </c>
      <c r="O2811" s="6">
        <f t="shared" si="131"/>
        <v>0.98733045163221556</v>
      </c>
      <c r="P2811" t="s">
        <v>3605</v>
      </c>
    </row>
    <row r="2812" spans="1:16" x14ac:dyDescent="0.35">
      <c r="A2812" s="4" t="s">
        <v>3827</v>
      </c>
      <c r="E2812">
        <v>1</v>
      </c>
      <c r="L2812">
        <v>1</v>
      </c>
      <c r="M2812" s="5">
        <f t="shared" si="129"/>
        <v>4.4444444444444444E-3</v>
      </c>
      <c r="N2812" s="5">
        <f t="shared" si="130"/>
        <v>1.4905351021016544E-4</v>
      </c>
      <c r="O2812" s="6">
        <f t="shared" si="131"/>
        <v>0.98747950514242577</v>
      </c>
      <c r="P2812" t="s">
        <v>3605</v>
      </c>
    </row>
    <row r="2813" spans="1:16" x14ac:dyDescent="0.35">
      <c r="A2813" s="4" t="s">
        <v>3828</v>
      </c>
      <c r="E2813">
        <v>1</v>
      </c>
      <c r="L2813">
        <v>1</v>
      </c>
      <c r="M2813" s="5">
        <f t="shared" si="129"/>
        <v>4.4444444444444444E-3</v>
      </c>
      <c r="N2813" s="5">
        <f t="shared" si="130"/>
        <v>1.4905351021016544E-4</v>
      </c>
      <c r="O2813" s="6">
        <f t="shared" si="131"/>
        <v>0.98762855865263599</v>
      </c>
      <c r="P2813" t="s">
        <v>3605</v>
      </c>
    </row>
    <row r="2814" spans="1:16" x14ac:dyDescent="0.35">
      <c r="A2814" s="4" t="s">
        <v>3829</v>
      </c>
      <c r="D2814">
        <v>1</v>
      </c>
      <c r="L2814">
        <v>1</v>
      </c>
      <c r="M2814" s="5">
        <f t="shared" si="129"/>
        <v>4.4444444444444444E-3</v>
      </c>
      <c r="N2814" s="5">
        <f t="shared" si="130"/>
        <v>1.4905351021016544E-4</v>
      </c>
      <c r="O2814" s="6">
        <f t="shared" si="131"/>
        <v>0.98777761216284621</v>
      </c>
      <c r="P2814" t="s">
        <v>3605</v>
      </c>
    </row>
    <row r="2815" spans="1:16" x14ac:dyDescent="0.35">
      <c r="A2815" s="4" t="s">
        <v>3830</v>
      </c>
      <c r="E2815">
        <v>1</v>
      </c>
      <c r="L2815">
        <v>1</v>
      </c>
      <c r="M2815" s="5">
        <f t="shared" si="129"/>
        <v>4.4444444444444444E-3</v>
      </c>
      <c r="N2815" s="5">
        <f t="shared" si="130"/>
        <v>1.4905351021016544E-4</v>
      </c>
      <c r="O2815" s="6">
        <f t="shared" si="131"/>
        <v>0.98792666567305643</v>
      </c>
      <c r="P2815" t="s">
        <v>3605</v>
      </c>
    </row>
    <row r="2816" spans="1:16" x14ac:dyDescent="0.35">
      <c r="A2816" s="4">
        <v>128100801</v>
      </c>
      <c r="E2816">
        <v>1</v>
      </c>
      <c r="L2816">
        <v>1</v>
      </c>
      <c r="M2816" s="5">
        <f t="shared" si="129"/>
        <v>4.4444444444444444E-3</v>
      </c>
      <c r="N2816" s="5">
        <f t="shared" si="130"/>
        <v>1.4905351021016544E-4</v>
      </c>
      <c r="O2816" s="6">
        <f t="shared" si="131"/>
        <v>0.98807571918326664</v>
      </c>
      <c r="P2816" t="s">
        <v>3605</v>
      </c>
    </row>
    <row r="2817" spans="1:16" x14ac:dyDescent="0.35">
      <c r="A2817" s="4" t="s">
        <v>3831</v>
      </c>
      <c r="C2817">
        <v>1</v>
      </c>
      <c r="L2817">
        <v>1</v>
      </c>
      <c r="M2817" s="5">
        <f t="shared" si="129"/>
        <v>4.4444444444444444E-3</v>
      </c>
      <c r="N2817" s="5">
        <f t="shared" si="130"/>
        <v>1.4905351021016544E-4</v>
      </c>
      <c r="O2817" s="6">
        <f t="shared" si="131"/>
        <v>0.98822477269347686</v>
      </c>
      <c r="P2817" t="s">
        <v>3605</v>
      </c>
    </row>
    <row r="2818" spans="1:16" x14ac:dyDescent="0.35">
      <c r="A2818" s="4" t="s">
        <v>3832</v>
      </c>
      <c r="I2818">
        <v>1</v>
      </c>
      <c r="L2818">
        <v>1</v>
      </c>
      <c r="M2818" s="5">
        <f t="shared" si="129"/>
        <v>4.4444444444444444E-3</v>
      </c>
      <c r="N2818" s="5">
        <f t="shared" si="130"/>
        <v>1.4905351021016544E-4</v>
      </c>
      <c r="O2818" s="6">
        <f t="shared" si="131"/>
        <v>0.98837382620368708</v>
      </c>
      <c r="P2818" t="s">
        <v>3605</v>
      </c>
    </row>
    <row r="2819" spans="1:16" x14ac:dyDescent="0.35">
      <c r="A2819" s="4" t="s">
        <v>3833</v>
      </c>
      <c r="E2819">
        <v>1</v>
      </c>
      <c r="L2819">
        <v>1</v>
      </c>
      <c r="M2819" s="5">
        <f t="shared" si="129"/>
        <v>4.4444444444444444E-3</v>
      </c>
      <c r="N2819" s="5">
        <f t="shared" si="130"/>
        <v>1.4905351021016544E-4</v>
      </c>
      <c r="O2819" s="6">
        <f t="shared" si="131"/>
        <v>0.9885228797138973</v>
      </c>
      <c r="P2819" t="s">
        <v>3605</v>
      </c>
    </row>
    <row r="2820" spans="1:16" x14ac:dyDescent="0.35">
      <c r="A2820" s="4" t="s">
        <v>3834</v>
      </c>
      <c r="D2820">
        <v>1</v>
      </c>
      <c r="L2820">
        <v>1</v>
      </c>
      <c r="M2820" s="5">
        <f t="shared" si="129"/>
        <v>4.4444444444444444E-3</v>
      </c>
      <c r="N2820" s="5">
        <f t="shared" si="130"/>
        <v>1.4905351021016544E-4</v>
      </c>
      <c r="O2820" s="6">
        <f t="shared" si="131"/>
        <v>0.98867193322410751</v>
      </c>
      <c r="P2820" t="s">
        <v>3605</v>
      </c>
    </row>
    <row r="2821" spans="1:16" x14ac:dyDescent="0.35">
      <c r="A2821" s="4" t="s">
        <v>3835</v>
      </c>
      <c r="J2821">
        <v>1</v>
      </c>
      <c r="L2821">
        <v>1</v>
      </c>
      <c r="M2821" s="5">
        <f t="shared" si="129"/>
        <v>4.4444444444444444E-3</v>
      </c>
      <c r="N2821" s="5">
        <f t="shared" si="130"/>
        <v>1.4905351021016544E-4</v>
      </c>
      <c r="O2821" s="6">
        <f t="shared" si="131"/>
        <v>0.98882098673431773</v>
      </c>
      <c r="P2821" t="s">
        <v>3605</v>
      </c>
    </row>
    <row r="2822" spans="1:16" x14ac:dyDescent="0.35">
      <c r="A2822" s="4">
        <v>2508089907</v>
      </c>
      <c r="E2822">
        <v>1</v>
      </c>
      <c r="L2822">
        <v>1</v>
      </c>
      <c r="M2822" s="5">
        <f t="shared" ref="M2822:M2885" si="132">L2822/225</f>
        <v>4.4444444444444444E-3</v>
      </c>
      <c r="N2822" s="5">
        <f t="shared" ref="N2822:N2885" si="133">L2822/$L$2898</f>
        <v>1.4905351021016544E-4</v>
      </c>
      <c r="O2822" s="6">
        <f t="shared" si="131"/>
        <v>0.98897004024452795</v>
      </c>
      <c r="P2822" t="s">
        <v>3605</v>
      </c>
    </row>
    <row r="2823" spans="1:16" x14ac:dyDescent="0.35">
      <c r="A2823" s="4" t="s">
        <v>3836</v>
      </c>
      <c r="F2823">
        <v>1</v>
      </c>
      <c r="L2823">
        <v>1</v>
      </c>
      <c r="M2823" s="5">
        <f t="shared" si="132"/>
        <v>4.4444444444444444E-3</v>
      </c>
      <c r="N2823" s="5">
        <f t="shared" si="133"/>
        <v>1.4905351021016544E-4</v>
      </c>
      <c r="O2823" s="6">
        <f t="shared" ref="O2823:O2886" si="134">N2823+O2822</f>
        <v>0.98911909375473817</v>
      </c>
      <c r="P2823" t="s">
        <v>3605</v>
      </c>
    </row>
    <row r="2824" spans="1:16" x14ac:dyDescent="0.35">
      <c r="A2824" s="4">
        <v>128101081</v>
      </c>
      <c r="E2824">
        <v>1</v>
      </c>
      <c r="L2824">
        <v>1</v>
      </c>
      <c r="M2824" s="5">
        <f t="shared" si="132"/>
        <v>4.4444444444444444E-3</v>
      </c>
      <c r="N2824" s="5">
        <f t="shared" si="133"/>
        <v>1.4905351021016544E-4</v>
      </c>
      <c r="O2824" s="6">
        <f t="shared" si="134"/>
        <v>0.98926814726494838</v>
      </c>
      <c r="P2824" t="s">
        <v>3605</v>
      </c>
    </row>
    <row r="2825" spans="1:16" x14ac:dyDescent="0.35">
      <c r="A2825" s="4" t="s">
        <v>3837</v>
      </c>
      <c r="E2825">
        <v>1</v>
      </c>
      <c r="L2825">
        <v>1</v>
      </c>
      <c r="M2825" s="5">
        <f t="shared" si="132"/>
        <v>4.4444444444444444E-3</v>
      </c>
      <c r="N2825" s="5">
        <f t="shared" si="133"/>
        <v>1.4905351021016544E-4</v>
      </c>
      <c r="O2825" s="6">
        <f t="shared" si="134"/>
        <v>0.9894172007751586</v>
      </c>
      <c r="P2825" t="s">
        <v>3605</v>
      </c>
    </row>
    <row r="2826" spans="1:16" x14ac:dyDescent="0.35">
      <c r="A2826" s="4" t="s">
        <v>3838</v>
      </c>
      <c r="E2826">
        <v>1</v>
      </c>
      <c r="L2826">
        <v>1</v>
      </c>
      <c r="M2826" s="5">
        <f t="shared" si="132"/>
        <v>4.4444444444444444E-3</v>
      </c>
      <c r="N2826" s="5">
        <f t="shared" si="133"/>
        <v>1.4905351021016544E-4</v>
      </c>
      <c r="O2826" s="6">
        <f t="shared" si="134"/>
        <v>0.98956625428536882</v>
      </c>
      <c r="P2826" t="s">
        <v>3605</v>
      </c>
    </row>
    <row r="2827" spans="1:16" x14ac:dyDescent="0.35">
      <c r="A2827" s="4" t="s">
        <v>3839</v>
      </c>
      <c r="F2827">
        <v>1</v>
      </c>
      <c r="L2827">
        <v>1</v>
      </c>
      <c r="M2827" s="5">
        <f t="shared" si="132"/>
        <v>4.4444444444444444E-3</v>
      </c>
      <c r="N2827" s="5">
        <f t="shared" si="133"/>
        <v>1.4905351021016544E-4</v>
      </c>
      <c r="O2827" s="6">
        <f t="shared" si="134"/>
        <v>0.98971530779557904</v>
      </c>
      <c r="P2827" t="s">
        <v>3605</v>
      </c>
    </row>
    <row r="2828" spans="1:16" x14ac:dyDescent="0.35">
      <c r="A2828" s="4" t="s">
        <v>3840</v>
      </c>
      <c r="D2828">
        <v>1</v>
      </c>
      <c r="L2828">
        <v>1</v>
      </c>
      <c r="M2828" s="5">
        <f t="shared" si="132"/>
        <v>4.4444444444444444E-3</v>
      </c>
      <c r="N2828" s="5">
        <f t="shared" si="133"/>
        <v>1.4905351021016544E-4</v>
      </c>
      <c r="O2828" s="6">
        <f t="shared" si="134"/>
        <v>0.98986436130578925</v>
      </c>
      <c r="P2828" t="s">
        <v>3605</v>
      </c>
    </row>
    <row r="2829" spans="1:16" x14ac:dyDescent="0.35">
      <c r="A2829" s="4" t="s">
        <v>3841</v>
      </c>
      <c r="F2829">
        <v>1</v>
      </c>
      <c r="L2829">
        <v>1</v>
      </c>
      <c r="M2829" s="5">
        <f t="shared" si="132"/>
        <v>4.4444444444444444E-3</v>
      </c>
      <c r="N2829" s="5">
        <f t="shared" si="133"/>
        <v>1.4905351021016544E-4</v>
      </c>
      <c r="O2829" s="6">
        <f t="shared" si="134"/>
        <v>0.99001341481599947</v>
      </c>
      <c r="P2829" t="s">
        <v>3605</v>
      </c>
    </row>
    <row r="2830" spans="1:16" x14ac:dyDescent="0.35">
      <c r="A2830" s="4">
        <v>3924210</v>
      </c>
      <c r="F2830">
        <v>1</v>
      </c>
      <c r="L2830">
        <v>1</v>
      </c>
      <c r="M2830" s="5">
        <f t="shared" si="132"/>
        <v>4.4444444444444444E-3</v>
      </c>
      <c r="N2830" s="5">
        <f t="shared" si="133"/>
        <v>1.4905351021016544E-4</v>
      </c>
      <c r="O2830" s="6">
        <f t="shared" si="134"/>
        <v>0.99016246832620969</v>
      </c>
      <c r="P2830" t="s">
        <v>3605</v>
      </c>
    </row>
    <row r="2831" spans="1:16" x14ac:dyDescent="0.35">
      <c r="A2831" s="4">
        <v>155305983</v>
      </c>
      <c r="E2831">
        <v>1</v>
      </c>
      <c r="L2831">
        <v>1</v>
      </c>
      <c r="M2831" s="5">
        <f t="shared" si="132"/>
        <v>4.4444444444444444E-3</v>
      </c>
      <c r="N2831" s="5">
        <f t="shared" si="133"/>
        <v>1.4905351021016544E-4</v>
      </c>
      <c r="O2831" s="6">
        <f t="shared" si="134"/>
        <v>0.99031152183641991</v>
      </c>
      <c r="P2831" t="s">
        <v>3605</v>
      </c>
    </row>
    <row r="2832" spans="1:16" x14ac:dyDescent="0.35">
      <c r="A2832" s="4" t="s">
        <v>3842</v>
      </c>
      <c r="H2832">
        <v>1</v>
      </c>
      <c r="L2832">
        <v>1</v>
      </c>
      <c r="M2832" s="5">
        <f t="shared" si="132"/>
        <v>4.4444444444444444E-3</v>
      </c>
      <c r="N2832" s="5">
        <f t="shared" si="133"/>
        <v>1.4905351021016544E-4</v>
      </c>
      <c r="O2832" s="6">
        <f t="shared" si="134"/>
        <v>0.99046057534663012</v>
      </c>
      <c r="P2832" t="s">
        <v>3605</v>
      </c>
    </row>
    <row r="2833" spans="1:16" x14ac:dyDescent="0.35">
      <c r="A2833" s="4" t="s">
        <v>3843</v>
      </c>
      <c r="F2833">
        <v>1</v>
      </c>
      <c r="L2833">
        <v>1</v>
      </c>
      <c r="M2833" s="5">
        <f t="shared" si="132"/>
        <v>4.4444444444444444E-3</v>
      </c>
      <c r="N2833" s="5">
        <f t="shared" si="133"/>
        <v>1.4905351021016544E-4</v>
      </c>
      <c r="O2833" s="6">
        <f t="shared" si="134"/>
        <v>0.99060962885684034</v>
      </c>
      <c r="P2833" t="s">
        <v>3605</v>
      </c>
    </row>
    <row r="2834" spans="1:16" x14ac:dyDescent="0.35">
      <c r="A2834" s="4" t="s">
        <v>3844</v>
      </c>
      <c r="K2834">
        <v>1</v>
      </c>
      <c r="L2834">
        <v>1</v>
      </c>
      <c r="M2834" s="5">
        <f t="shared" si="132"/>
        <v>4.4444444444444444E-3</v>
      </c>
      <c r="N2834" s="5">
        <f t="shared" si="133"/>
        <v>1.4905351021016544E-4</v>
      </c>
      <c r="O2834" s="6">
        <f t="shared" si="134"/>
        <v>0.99075868236705056</v>
      </c>
      <c r="P2834" t="s">
        <v>3605</v>
      </c>
    </row>
    <row r="2835" spans="1:16" x14ac:dyDescent="0.35">
      <c r="A2835" s="4" t="s">
        <v>3845</v>
      </c>
      <c r="K2835">
        <v>1</v>
      </c>
      <c r="L2835">
        <v>1</v>
      </c>
      <c r="M2835" s="5">
        <f t="shared" si="132"/>
        <v>4.4444444444444444E-3</v>
      </c>
      <c r="N2835" s="5">
        <f t="shared" si="133"/>
        <v>1.4905351021016544E-4</v>
      </c>
      <c r="O2835" s="6">
        <f t="shared" si="134"/>
        <v>0.99090773587726078</v>
      </c>
      <c r="P2835" t="s">
        <v>3605</v>
      </c>
    </row>
    <row r="2836" spans="1:16" x14ac:dyDescent="0.35">
      <c r="A2836" s="4" t="s">
        <v>3846</v>
      </c>
      <c r="E2836">
        <v>1</v>
      </c>
      <c r="L2836">
        <v>1</v>
      </c>
      <c r="M2836" s="5">
        <f t="shared" si="132"/>
        <v>4.4444444444444444E-3</v>
      </c>
      <c r="N2836" s="5">
        <f t="shared" si="133"/>
        <v>1.4905351021016544E-4</v>
      </c>
      <c r="O2836" s="6">
        <f t="shared" si="134"/>
        <v>0.99105678938747099</v>
      </c>
      <c r="P2836" t="s">
        <v>3605</v>
      </c>
    </row>
    <row r="2837" spans="1:16" x14ac:dyDescent="0.35">
      <c r="A2837" s="4">
        <v>155308871</v>
      </c>
      <c r="K2837">
        <v>1</v>
      </c>
      <c r="L2837">
        <v>1</v>
      </c>
      <c r="M2837" s="5">
        <f t="shared" si="132"/>
        <v>4.4444444444444444E-3</v>
      </c>
      <c r="N2837" s="5">
        <f t="shared" si="133"/>
        <v>1.4905351021016544E-4</v>
      </c>
      <c r="O2837" s="6">
        <f t="shared" si="134"/>
        <v>0.99120584289768121</v>
      </c>
      <c r="P2837" t="s">
        <v>3605</v>
      </c>
    </row>
    <row r="2838" spans="1:16" x14ac:dyDescent="0.35">
      <c r="A2838" s="4">
        <v>2626189917</v>
      </c>
      <c r="F2838">
        <v>1</v>
      </c>
      <c r="L2838">
        <v>1</v>
      </c>
      <c r="M2838" s="5">
        <f t="shared" si="132"/>
        <v>4.4444444444444444E-3</v>
      </c>
      <c r="N2838" s="5">
        <f t="shared" si="133"/>
        <v>1.4905351021016544E-4</v>
      </c>
      <c r="O2838" s="6">
        <f t="shared" si="134"/>
        <v>0.99135489640789143</v>
      </c>
      <c r="P2838" t="s">
        <v>3605</v>
      </c>
    </row>
    <row r="2839" spans="1:16" x14ac:dyDescent="0.35">
      <c r="A2839" s="4" t="s">
        <v>3847</v>
      </c>
      <c r="F2839">
        <v>1</v>
      </c>
      <c r="L2839">
        <v>1</v>
      </c>
      <c r="M2839" s="5">
        <f t="shared" si="132"/>
        <v>4.4444444444444444E-3</v>
      </c>
      <c r="N2839" s="5">
        <f t="shared" si="133"/>
        <v>1.4905351021016544E-4</v>
      </c>
      <c r="O2839" s="6">
        <f t="shared" si="134"/>
        <v>0.99150394991810165</v>
      </c>
      <c r="P2839" t="s">
        <v>3605</v>
      </c>
    </row>
    <row r="2840" spans="1:16" x14ac:dyDescent="0.35">
      <c r="A2840" s="4" t="s">
        <v>3848</v>
      </c>
      <c r="F2840">
        <v>1</v>
      </c>
      <c r="L2840">
        <v>1</v>
      </c>
      <c r="M2840" s="5">
        <f t="shared" si="132"/>
        <v>4.4444444444444444E-3</v>
      </c>
      <c r="N2840" s="5">
        <f t="shared" si="133"/>
        <v>1.4905351021016544E-4</v>
      </c>
      <c r="O2840" s="6">
        <f t="shared" si="134"/>
        <v>0.99165300342831186</v>
      </c>
      <c r="P2840" t="s">
        <v>3605</v>
      </c>
    </row>
    <row r="2841" spans="1:16" x14ac:dyDescent="0.35">
      <c r="A2841" s="4" t="s">
        <v>3849</v>
      </c>
      <c r="F2841">
        <v>1</v>
      </c>
      <c r="L2841">
        <v>1</v>
      </c>
      <c r="M2841" s="5">
        <f t="shared" si="132"/>
        <v>4.4444444444444444E-3</v>
      </c>
      <c r="N2841" s="5">
        <f t="shared" si="133"/>
        <v>1.4905351021016544E-4</v>
      </c>
      <c r="O2841" s="6">
        <f t="shared" si="134"/>
        <v>0.99180205693852208</v>
      </c>
      <c r="P2841" t="s">
        <v>3605</v>
      </c>
    </row>
    <row r="2842" spans="1:16" x14ac:dyDescent="0.35">
      <c r="A2842" s="4" t="s">
        <v>3850</v>
      </c>
      <c r="C2842">
        <v>1</v>
      </c>
      <c r="L2842">
        <v>1</v>
      </c>
      <c r="M2842" s="5">
        <f t="shared" si="132"/>
        <v>4.4444444444444444E-3</v>
      </c>
      <c r="N2842" s="5">
        <f t="shared" si="133"/>
        <v>1.4905351021016544E-4</v>
      </c>
      <c r="O2842" s="6">
        <f t="shared" si="134"/>
        <v>0.9919511104487323</v>
      </c>
      <c r="P2842" t="s">
        <v>3605</v>
      </c>
    </row>
    <row r="2843" spans="1:16" x14ac:dyDescent="0.35">
      <c r="A2843" s="4" t="s">
        <v>3851</v>
      </c>
      <c r="K2843">
        <v>1</v>
      </c>
      <c r="L2843">
        <v>1</v>
      </c>
      <c r="M2843" s="5">
        <f t="shared" si="132"/>
        <v>4.4444444444444444E-3</v>
      </c>
      <c r="N2843" s="5">
        <f t="shared" si="133"/>
        <v>1.4905351021016544E-4</v>
      </c>
      <c r="O2843" s="6">
        <f t="shared" si="134"/>
        <v>0.99210016395894252</v>
      </c>
      <c r="P2843" t="s">
        <v>3605</v>
      </c>
    </row>
    <row r="2844" spans="1:16" x14ac:dyDescent="0.35">
      <c r="A2844" s="4" t="s">
        <v>3852</v>
      </c>
      <c r="F2844">
        <v>1</v>
      </c>
      <c r="L2844">
        <v>1</v>
      </c>
      <c r="M2844" s="5">
        <f t="shared" si="132"/>
        <v>4.4444444444444444E-3</v>
      </c>
      <c r="N2844" s="5">
        <f t="shared" si="133"/>
        <v>1.4905351021016544E-4</v>
      </c>
      <c r="O2844" s="6">
        <f t="shared" si="134"/>
        <v>0.99224921746915273</v>
      </c>
      <c r="P2844" t="s">
        <v>3605</v>
      </c>
    </row>
    <row r="2845" spans="1:16" x14ac:dyDescent="0.35">
      <c r="A2845" s="4" t="s">
        <v>3853</v>
      </c>
      <c r="F2845">
        <v>1</v>
      </c>
      <c r="L2845">
        <v>1</v>
      </c>
      <c r="M2845" s="5">
        <f t="shared" si="132"/>
        <v>4.4444444444444444E-3</v>
      </c>
      <c r="N2845" s="5">
        <f t="shared" si="133"/>
        <v>1.4905351021016544E-4</v>
      </c>
      <c r="O2845" s="6">
        <f t="shared" si="134"/>
        <v>0.99239827097936295</v>
      </c>
      <c r="P2845" t="s">
        <v>3605</v>
      </c>
    </row>
    <row r="2846" spans="1:16" x14ac:dyDescent="0.35">
      <c r="A2846" s="4" t="s">
        <v>3854</v>
      </c>
      <c r="E2846">
        <v>1</v>
      </c>
      <c r="L2846">
        <v>1</v>
      </c>
      <c r="M2846" s="5">
        <f t="shared" si="132"/>
        <v>4.4444444444444444E-3</v>
      </c>
      <c r="N2846" s="5">
        <f t="shared" si="133"/>
        <v>1.4905351021016544E-4</v>
      </c>
      <c r="O2846" s="6">
        <f t="shared" si="134"/>
        <v>0.99254732448957317</v>
      </c>
      <c r="P2846" t="s">
        <v>3605</v>
      </c>
    </row>
    <row r="2847" spans="1:16" x14ac:dyDescent="0.35">
      <c r="A2847" s="4" t="s">
        <v>3855</v>
      </c>
      <c r="D2847">
        <v>1</v>
      </c>
      <c r="L2847">
        <v>1</v>
      </c>
      <c r="M2847" s="5">
        <f t="shared" si="132"/>
        <v>4.4444444444444444E-3</v>
      </c>
      <c r="N2847" s="5">
        <f t="shared" si="133"/>
        <v>1.4905351021016544E-4</v>
      </c>
      <c r="O2847" s="6">
        <f t="shared" si="134"/>
        <v>0.99269637799978339</v>
      </c>
      <c r="P2847" t="s">
        <v>3605</v>
      </c>
    </row>
    <row r="2848" spans="1:16" x14ac:dyDescent="0.35">
      <c r="A2848" s="4" t="s">
        <v>3856</v>
      </c>
      <c r="K2848">
        <v>1</v>
      </c>
      <c r="L2848">
        <v>1</v>
      </c>
      <c r="M2848" s="5">
        <f t="shared" si="132"/>
        <v>4.4444444444444444E-3</v>
      </c>
      <c r="N2848" s="5">
        <f t="shared" si="133"/>
        <v>1.4905351021016544E-4</v>
      </c>
      <c r="O2848" s="6">
        <f t="shared" si="134"/>
        <v>0.9928454315099936</v>
      </c>
      <c r="P2848" t="s">
        <v>3605</v>
      </c>
    </row>
    <row r="2849" spans="1:16" x14ac:dyDescent="0.35">
      <c r="A2849" s="4" t="s">
        <v>3857</v>
      </c>
      <c r="I2849">
        <v>1</v>
      </c>
      <c r="L2849">
        <v>1</v>
      </c>
      <c r="M2849" s="5">
        <f t="shared" si="132"/>
        <v>4.4444444444444444E-3</v>
      </c>
      <c r="N2849" s="5">
        <f t="shared" si="133"/>
        <v>1.4905351021016544E-4</v>
      </c>
      <c r="O2849" s="6">
        <f t="shared" si="134"/>
        <v>0.99299448502020382</v>
      </c>
      <c r="P2849" t="s">
        <v>3605</v>
      </c>
    </row>
    <row r="2850" spans="1:16" x14ac:dyDescent="0.35">
      <c r="A2850" s="4">
        <v>2628289900</v>
      </c>
      <c r="E2850">
        <v>1</v>
      </c>
      <c r="L2850">
        <v>1</v>
      </c>
      <c r="M2850" s="5">
        <f t="shared" si="132"/>
        <v>4.4444444444444444E-3</v>
      </c>
      <c r="N2850" s="5">
        <f t="shared" si="133"/>
        <v>1.4905351021016544E-4</v>
      </c>
      <c r="O2850" s="6">
        <f t="shared" si="134"/>
        <v>0.99314353853041404</v>
      </c>
      <c r="P2850" t="s">
        <v>3605</v>
      </c>
    </row>
    <row r="2851" spans="1:16" x14ac:dyDescent="0.35">
      <c r="A2851" s="4" t="s">
        <v>3858</v>
      </c>
      <c r="F2851">
        <v>1</v>
      </c>
      <c r="L2851">
        <v>1</v>
      </c>
      <c r="M2851" s="5">
        <f t="shared" si="132"/>
        <v>4.4444444444444444E-3</v>
      </c>
      <c r="N2851" s="5">
        <f t="shared" si="133"/>
        <v>1.4905351021016544E-4</v>
      </c>
      <c r="O2851" s="6">
        <f t="shared" si="134"/>
        <v>0.99329259204062426</v>
      </c>
      <c r="P2851" t="s">
        <v>3605</v>
      </c>
    </row>
    <row r="2852" spans="1:16" x14ac:dyDescent="0.35">
      <c r="A2852" s="4" t="s">
        <v>3859</v>
      </c>
      <c r="C2852">
        <v>1</v>
      </c>
      <c r="L2852">
        <v>1</v>
      </c>
      <c r="M2852" s="5">
        <f t="shared" si="132"/>
        <v>4.4444444444444444E-3</v>
      </c>
      <c r="N2852" s="5">
        <f t="shared" si="133"/>
        <v>1.4905351021016544E-4</v>
      </c>
      <c r="O2852" s="6">
        <f t="shared" si="134"/>
        <v>0.99344164555083447</v>
      </c>
      <c r="P2852" t="s">
        <v>3605</v>
      </c>
    </row>
    <row r="2853" spans="1:16" x14ac:dyDescent="0.35">
      <c r="A2853" s="4" t="s">
        <v>3860</v>
      </c>
      <c r="E2853">
        <v>1</v>
      </c>
      <c r="L2853">
        <v>1</v>
      </c>
      <c r="M2853" s="5">
        <f t="shared" si="132"/>
        <v>4.4444444444444444E-3</v>
      </c>
      <c r="N2853" s="5">
        <f t="shared" si="133"/>
        <v>1.4905351021016544E-4</v>
      </c>
      <c r="O2853" s="6">
        <f t="shared" si="134"/>
        <v>0.99359069906104469</v>
      </c>
      <c r="P2853" t="s">
        <v>3605</v>
      </c>
    </row>
    <row r="2854" spans="1:16" x14ac:dyDescent="0.35">
      <c r="A2854" s="4" t="s">
        <v>3861</v>
      </c>
      <c r="D2854">
        <v>1</v>
      </c>
      <c r="L2854">
        <v>1</v>
      </c>
      <c r="M2854" s="5">
        <f t="shared" si="132"/>
        <v>4.4444444444444444E-3</v>
      </c>
      <c r="N2854" s="5">
        <f t="shared" si="133"/>
        <v>1.4905351021016544E-4</v>
      </c>
      <c r="O2854" s="6">
        <f t="shared" si="134"/>
        <v>0.99373975257125491</v>
      </c>
      <c r="P2854" t="s">
        <v>3605</v>
      </c>
    </row>
    <row r="2855" spans="1:16" x14ac:dyDescent="0.35">
      <c r="A2855" s="4" t="s">
        <v>3862</v>
      </c>
      <c r="K2855">
        <v>1</v>
      </c>
      <c r="L2855">
        <v>1</v>
      </c>
      <c r="M2855" s="5">
        <f t="shared" si="132"/>
        <v>4.4444444444444444E-3</v>
      </c>
      <c r="N2855" s="5">
        <f t="shared" si="133"/>
        <v>1.4905351021016544E-4</v>
      </c>
      <c r="O2855" s="6">
        <f t="shared" si="134"/>
        <v>0.99388880608146513</v>
      </c>
      <c r="P2855" t="s">
        <v>3605</v>
      </c>
    </row>
    <row r="2856" spans="1:16" x14ac:dyDescent="0.35">
      <c r="A2856" s="4" t="s">
        <v>3863</v>
      </c>
      <c r="I2856">
        <v>1</v>
      </c>
      <c r="L2856">
        <v>1</v>
      </c>
      <c r="M2856" s="5">
        <f t="shared" si="132"/>
        <v>4.4444444444444444E-3</v>
      </c>
      <c r="N2856" s="5">
        <f t="shared" si="133"/>
        <v>1.4905351021016544E-4</v>
      </c>
      <c r="O2856" s="6">
        <f t="shared" si="134"/>
        <v>0.99403785959167534</v>
      </c>
      <c r="P2856" t="s">
        <v>3605</v>
      </c>
    </row>
    <row r="2857" spans="1:16" x14ac:dyDescent="0.35">
      <c r="A2857" s="4" t="s">
        <v>3864</v>
      </c>
      <c r="K2857">
        <v>1</v>
      </c>
      <c r="L2857">
        <v>1</v>
      </c>
      <c r="M2857" s="5">
        <f t="shared" si="132"/>
        <v>4.4444444444444444E-3</v>
      </c>
      <c r="N2857" s="5">
        <f t="shared" si="133"/>
        <v>1.4905351021016544E-4</v>
      </c>
      <c r="O2857" s="6">
        <f t="shared" si="134"/>
        <v>0.99418691310188556</v>
      </c>
      <c r="P2857" t="s">
        <v>3605</v>
      </c>
    </row>
    <row r="2858" spans="1:16" x14ac:dyDescent="0.35">
      <c r="A2858" s="4" t="s">
        <v>3865</v>
      </c>
      <c r="F2858">
        <v>1</v>
      </c>
      <c r="L2858">
        <v>1</v>
      </c>
      <c r="M2858" s="5">
        <f t="shared" si="132"/>
        <v>4.4444444444444444E-3</v>
      </c>
      <c r="N2858" s="5">
        <f t="shared" si="133"/>
        <v>1.4905351021016544E-4</v>
      </c>
      <c r="O2858" s="6">
        <f t="shared" si="134"/>
        <v>0.99433596661209578</v>
      </c>
      <c r="P2858" t="s">
        <v>3605</v>
      </c>
    </row>
    <row r="2859" spans="1:16" x14ac:dyDescent="0.35">
      <c r="A2859" s="4" t="s">
        <v>3866</v>
      </c>
      <c r="K2859">
        <v>1</v>
      </c>
      <c r="L2859">
        <v>1</v>
      </c>
      <c r="M2859" s="5">
        <f t="shared" si="132"/>
        <v>4.4444444444444444E-3</v>
      </c>
      <c r="N2859" s="5">
        <f t="shared" si="133"/>
        <v>1.4905351021016544E-4</v>
      </c>
      <c r="O2859" s="6">
        <f t="shared" si="134"/>
        <v>0.994485020122306</v>
      </c>
      <c r="P2859" t="s">
        <v>3605</v>
      </c>
    </row>
    <row r="2860" spans="1:16" x14ac:dyDescent="0.35">
      <c r="A2860" s="4">
        <v>155305131</v>
      </c>
      <c r="I2860">
        <v>1</v>
      </c>
      <c r="L2860">
        <v>1</v>
      </c>
      <c r="M2860" s="5">
        <f t="shared" si="132"/>
        <v>4.4444444444444444E-3</v>
      </c>
      <c r="N2860" s="5">
        <f t="shared" si="133"/>
        <v>1.4905351021016544E-4</v>
      </c>
      <c r="O2860" s="6">
        <f t="shared" si="134"/>
        <v>0.99463407363251621</v>
      </c>
      <c r="P2860" t="s">
        <v>3605</v>
      </c>
    </row>
    <row r="2861" spans="1:16" x14ac:dyDescent="0.35">
      <c r="A2861" s="4" t="s">
        <v>3867</v>
      </c>
      <c r="E2861">
        <v>1</v>
      </c>
      <c r="L2861">
        <v>1</v>
      </c>
      <c r="M2861" s="5">
        <f t="shared" si="132"/>
        <v>4.4444444444444444E-3</v>
      </c>
      <c r="N2861" s="5">
        <f t="shared" si="133"/>
        <v>1.4905351021016544E-4</v>
      </c>
      <c r="O2861" s="6">
        <f t="shared" si="134"/>
        <v>0.99478312714272643</v>
      </c>
      <c r="P2861" t="s">
        <v>3605</v>
      </c>
    </row>
    <row r="2862" spans="1:16" x14ac:dyDescent="0.35">
      <c r="A2862" s="4" t="s">
        <v>3868</v>
      </c>
      <c r="E2862">
        <v>1</v>
      </c>
      <c r="L2862">
        <v>1</v>
      </c>
      <c r="M2862" s="5">
        <f t="shared" si="132"/>
        <v>4.4444444444444444E-3</v>
      </c>
      <c r="N2862" s="5">
        <f t="shared" si="133"/>
        <v>1.4905351021016544E-4</v>
      </c>
      <c r="O2862" s="6">
        <f t="shared" si="134"/>
        <v>0.99493218065293665</v>
      </c>
      <c r="P2862" t="s">
        <v>3605</v>
      </c>
    </row>
    <row r="2863" spans="1:16" x14ac:dyDescent="0.35">
      <c r="A2863" s="4" t="s">
        <v>3869</v>
      </c>
      <c r="F2863">
        <v>1</v>
      </c>
      <c r="L2863">
        <v>1</v>
      </c>
      <c r="M2863" s="5">
        <f t="shared" si="132"/>
        <v>4.4444444444444444E-3</v>
      </c>
      <c r="N2863" s="5">
        <f t="shared" si="133"/>
        <v>1.4905351021016544E-4</v>
      </c>
      <c r="O2863" s="6">
        <f t="shared" si="134"/>
        <v>0.99508123416314687</v>
      </c>
      <c r="P2863" t="s">
        <v>3605</v>
      </c>
    </row>
    <row r="2864" spans="1:16" x14ac:dyDescent="0.35">
      <c r="A2864" s="4">
        <v>2629489911</v>
      </c>
      <c r="H2864">
        <v>1</v>
      </c>
      <c r="L2864">
        <v>1</v>
      </c>
      <c r="M2864" s="5">
        <f t="shared" si="132"/>
        <v>4.4444444444444444E-3</v>
      </c>
      <c r="N2864" s="5">
        <f t="shared" si="133"/>
        <v>1.4905351021016544E-4</v>
      </c>
      <c r="O2864" s="6">
        <f t="shared" si="134"/>
        <v>0.99523028767335708</v>
      </c>
      <c r="P2864" t="s">
        <v>3605</v>
      </c>
    </row>
    <row r="2865" spans="1:16" x14ac:dyDescent="0.35">
      <c r="A2865" s="4" t="s">
        <v>3870</v>
      </c>
      <c r="E2865">
        <v>1</v>
      </c>
      <c r="L2865">
        <v>1</v>
      </c>
      <c r="M2865" s="5">
        <f t="shared" si="132"/>
        <v>4.4444444444444444E-3</v>
      </c>
      <c r="N2865" s="5">
        <f t="shared" si="133"/>
        <v>1.4905351021016544E-4</v>
      </c>
      <c r="O2865" s="6">
        <f t="shared" si="134"/>
        <v>0.9953793411835673</v>
      </c>
      <c r="P2865" t="s">
        <v>3605</v>
      </c>
    </row>
    <row r="2866" spans="1:16" x14ac:dyDescent="0.35">
      <c r="A2866" s="4" t="s">
        <v>3871</v>
      </c>
      <c r="E2866">
        <v>1</v>
      </c>
      <c r="L2866">
        <v>1</v>
      </c>
      <c r="M2866" s="5">
        <f t="shared" si="132"/>
        <v>4.4444444444444444E-3</v>
      </c>
      <c r="N2866" s="5">
        <f t="shared" si="133"/>
        <v>1.4905351021016544E-4</v>
      </c>
      <c r="O2866" s="6">
        <f t="shared" si="134"/>
        <v>0.99552839469377752</v>
      </c>
      <c r="P2866" t="s">
        <v>3605</v>
      </c>
    </row>
    <row r="2867" spans="1:16" x14ac:dyDescent="0.35">
      <c r="A2867" s="4" t="s">
        <v>3872</v>
      </c>
      <c r="E2867">
        <v>1</v>
      </c>
      <c r="L2867">
        <v>1</v>
      </c>
      <c r="M2867" s="5">
        <f t="shared" si="132"/>
        <v>4.4444444444444444E-3</v>
      </c>
      <c r="N2867" s="5">
        <f t="shared" si="133"/>
        <v>1.4905351021016544E-4</v>
      </c>
      <c r="O2867" s="6">
        <f t="shared" si="134"/>
        <v>0.99567744820398774</v>
      </c>
      <c r="P2867" t="s">
        <v>3605</v>
      </c>
    </row>
    <row r="2868" spans="1:16" x14ac:dyDescent="0.35">
      <c r="A2868" s="4" t="s">
        <v>3873</v>
      </c>
      <c r="C2868">
        <v>1</v>
      </c>
      <c r="L2868">
        <v>1</v>
      </c>
      <c r="M2868" s="5">
        <f t="shared" si="132"/>
        <v>4.4444444444444444E-3</v>
      </c>
      <c r="N2868" s="5">
        <f t="shared" si="133"/>
        <v>1.4905351021016544E-4</v>
      </c>
      <c r="O2868" s="6">
        <f t="shared" si="134"/>
        <v>0.99582650171419795</v>
      </c>
      <c r="P2868" t="s">
        <v>3605</v>
      </c>
    </row>
    <row r="2869" spans="1:16" x14ac:dyDescent="0.35">
      <c r="A2869" s="4" t="s">
        <v>3874</v>
      </c>
      <c r="F2869">
        <v>1</v>
      </c>
      <c r="L2869">
        <v>1</v>
      </c>
      <c r="M2869" s="5">
        <f t="shared" si="132"/>
        <v>4.4444444444444444E-3</v>
      </c>
      <c r="N2869" s="5">
        <f t="shared" si="133"/>
        <v>1.4905351021016544E-4</v>
      </c>
      <c r="O2869" s="6">
        <f t="shared" si="134"/>
        <v>0.99597555522440817</v>
      </c>
      <c r="P2869" t="s">
        <v>3605</v>
      </c>
    </row>
    <row r="2870" spans="1:16" x14ac:dyDescent="0.35">
      <c r="A2870" s="4" t="s">
        <v>3875</v>
      </c>
      <c r="I2870">
        <v>1</v>
      </c>
      <c r="L2870">
        <v>1</v>
      </c>
      <c r="M2870" s="5">
        <f t="shared" si="132"/>
        <v>4.4444444444444444E-3</v>
      </c>
      <c r="N2870" s="5">
        <f t="shared" si="133"/>
        <v>1.4905351021016544E-4</v>
      </c>
      <c r="O2870" s="6">
        <f t="shared" si="134"/>
        <v>0.99612460873461839</v>
      </c>
      <c r="P2870" t="s">
        <v>3605</v>
      </c>
    </row>
    <row r="2871" spans="1:16" x14ac:dyDescent="0.35">
      <c r="A2871" s="4" t="s">
        <v>3876</v>
      </c>
      <c r="K2871">
        <v>1</v>
      </c>
      <c r="L2871">
        <v>1</v>
      </c>
      <c r="M2871" s="5">
        <f t="shared" si="132"/>
        <v>4.4444444444444444E-3</v>
      </c>
      <c r="N2871" s="5">
        <f t="shared" si="133"/>
        <v>1.4905351021016544E-4</v>
      </c>
      <c r="O2871" s="6">
        <f t="shared" si="134"/>
        <v>0.99627366224482861</v>
      </c>
      <c r="P2871" t="s">
        <v>3605</v>
      </c>
    </row>
    <row r="2872" spans="1:16" x14ac:dyDescent="0.35">
      <c r="A2872" s="4" t="s">
        <v>3877</v>
      </c>
      <c r="D2872">
        <v>1</v>
      </c>
      <c r="L2872">
        <v>1</v>
      </c>
      <c r="M2872" s="5">
        <f t="shared" si="132"/>
        <v>4.4444444444444444E-3</v>
      </c>
      <c r="N2872" s="5">
        <f t="shared" si="133"/>
        <v>1.4905351021016544E-4</v>
      </c>
      <c r="O2872" s="6">
        <f t="shared" si="134"/>
        <v>0.99642271575503882</v>
      </c>
      <c r="P2872" t="s">
        <v>3605</v>
      </c>
    </row>
    <row r="2873" spans="1:16" x14ac:dyDescent="0.35">
      <c r="A2873" s="4" t="s">
        <v>3878</v>
      </c>
      <c r="K2873">
        <v>1</v>
      </c>
      <c r="L2873">
        <v>1</v>
      </c>
      <c r="M2873" s="5">
        <f t="shared" si="132"/>
        <v>4.4444444444444444E-3</v>
      </c>
      <c r="N2873" s="5">
        <f t="shared" si="133"/>
        <v>1.4905351021016544E-4</v>
      </c>
      <c r="O2873" s="6">
        <f t="shared" si="134"/>
        <v>0.99657176926524904</v>
      </c>
      <c r="P2873" t="s">
        <v>3605</v>
      </c>
    </row>
    <row r="2874" spans="1:16" x14ac:dyDescent="0.35">
      <c r="A2874" s="4" t="s">
        <v>3879</v>
      </c>
      <c r="E2874">
        <v>1</v>
      </c>
      <c r="L2874">
        <v>1</v>
      </c>
      <c r="M2874" s="5">
        <f t="shared" si="132"/>
        <v>4.4444444444444444E-3</v>
      </c>
      <c r="N2874" s="5">
        <f t="shared" si="133"/>
        <v>1.4905351021016544E-4</v>
      </c>
      <c r="O2874" s="6">
        <f t="shared" si="134"/>
        <v>0.99672082277545926</v>
      </c>
      <c r="P2874" t="s">
        <v>3605</v>
      </c>
    </row>
    <row r="2875" spans="1:16" x14ac:dyDescent="0.35">
      <c r="A2875" s="4" t="s">
        <v>3880</v>
      </c>
      <c r="K2875">
        <v>1</v>
      </c>
      <c r="L2875">
        <v>1</v>
      </c>
      <c r="M2875" s="5">
        <f t="shared" si="132"/>
        <v>4.4444444444444444E-3</v>
      </c>
      <c r="N2875" s="5">
        <f t="shared" si="133"/>
        <v>1.4905351021016544E-4</v>
      </c>
      <c r="O2875" s="6">
        <f t="shared" si="134"/>
        <v>0.99686987628566948</v>
      </c>
      <c r="P2875" t="s">
        <v>3605</v>
      </c>
    </row>
    <row r="2876" spans="1:16" x14ac:dyDescent="0.35">
      <c r="A2876" s="4" t="s">
        <v>3881</v>
      </c>
      <c r="E2876">
        <v>1</v>
      </c>
      <c r="L2876">
        <v>1</v>
      </c>
      <c r="M2876" s="5">
        <f t="shared" si="132"/>
        <v>4.4444444444444444E-3</v>
      </c>
      <c r="N2876" s="5">
        <f t="shared" si="133"/>
        <v>1.4905351021016544E-4</v>
      </c>
      <c r="O2876" s="6">
        <f t="shared" si="134"/>
        <v>0.99701892979587969</v>
      </c>
      <c r="P2876" t="s">
        <v>3605</v>
      </c>
    </row>
    <row r="2877" spans="1:16" x14ac:dyDescent="0.35">
      <c r="A2877" s="4" t="s">
        <v>3882</v>
      </c>
      <c r="D2877">
        <v>1</v>
      </c>
      <c r="L2877">
        <v>1</v>
      </c>
      <c r="M2877" s="5">
        <f t="shared" si="132"/>
        <v>4.4444444444444444E-3</v>
      </c>
      <c r="N2877" s="5">
        <f t="shared" si="133"/>
        <v>1.4905351021016544E-4</v>
      </c>
      <c r="O2877" s="6">
        <f t="shared" si="134"/>
        <v>0.99716798330608991</v>
      </c>
      <c r="P2877" t="s">
        <v>3605</v>
      </c>
    </row>
    <row r="2878" spans="1:16" x14ac:dyDescent="0.35">
      <c r="A2878" s="4">
        <v>2629689945</v>
      </c>
      <c r="G2878">
        <v>1</v>
      </c>
      <c r="L2878">
        <v>1</v>
      </c>
      <c r="M2878" s="5">
        <f t="shared" si="132"/>
        <v>4.4444444444444444E-3</v>
      </c>
      <c r="N2878" s="5">
        <f t="shared" si="133"/>
        <v>1.4905351021016544E-4</v>
      </c>
      <c r="O2878" s="6">
        <f t="shared" si="134"/>
        <v>0.99731703681630013</v>
      </c>
      <c r="P2878" t="s">
        <v>3605</v>
      </c>
    </row>
    <row r="2879" spans="1:16" x14ac:dyDescent="0.35">
      <c r="A2879" s="4" t="s">
        <v>3883</v>
      </c>
      <c r="K2879">
        <v>1</v>
      </c>
      <c r="L2879">
        <v>1</v>
      </c>
      <c r="M2879" s="5">
        <f t="shared" si="132"/>
        <v>4.4444444444444444E-3</v>
      </c>
      <c r="N2879" s="5">
        <f t="shared" si="133"/>
        <v>1.4905351021016544E-4</v>
      </c>
      <c r="O2879" s="6">
        <f t="shared" si="134"/>
        <v>0.99746609032651035</v>
      </c>
      <c r="P2879" t="s">
        <v>3605</v>
      </c>
    </row>
    <row r="2880" spans="1:16" x14ac:dyDescent="0.35">
      <c r="A2880" s="4" t="s">
        <v>3884</v>
      </c>
      <c r="E2880">
        <v>1</v>
      </c>
      <c r="L2880">
        <v>1</v>
      </c>
      <c r="M2880" s="5">
        <f t="shared" si="132"/>
        <v>4.4444444444444444E-3</v>
      </c>
      <c r="N2880" s="5">
        <f t="shared" si="133"/>
        <v>1.4905351021016544E-4</v>
      </c>
      <c r="O2880" s="6">
        <f t="shared" si="134"/>
        <v>0.99761514383672056</v>
      </c>
      <c r="P2880" t="s">
        <v>3605</v>
      </c>
    </row>
    <row r="2881" spans="1:16" x14ac:dyDescent="0.35">
      <c r="A2881" s="4" t="s">
        <v>3885</v>
      </c>
      <c r="F2881">
        <v>1</v>
      </c>
      <c r="L2881">
        <v>1</v>
      </c>
      <c r="M2881" s="5">
        <f t="shared" si="132"/>
        <v>4.4444444444444444E-3</v>
      </c>
      <c r="N2881" s="5">
        <f t="shared" si="133"/>
        <v>1.4905351021016544E-4</v>
      </c>
      <c r="O2881" s="6">
        <f t="shared" si="134"/>
        <v>0.99776419734693078</v>
      </c>
      <c r="P2881" t="s">
        <v>3605</v>
      </c>
    </row>
    <row r="2882" spans="1:16" x14ac:dyDescent="0.35">
      <c r="A2882" s="4">
        <v>128101431</v>
      </c>
      <c r="F2882">
        <v>1</v>
      </c>
      <c r="L2882">
        <v>1</v>
      </c>
      <c r="M2882" s="5">
        <f t="shared" si="132"/>
        <v>4.4444444444444444E-3</v>
      </c>
      <c r="N2882" s="5">
        <f t="shared" si="133"/>
        <v>1.4905351021016544E-4</v>
      </c>
      <c r="O2882" s="6">
        <f t="shared" si="134"/>
        <v>0.997913250857141</v>
      </c>
      <c r="P2882" t="s">
        <v>3605</v>
      </c>
    </row>
    <row r="2883" spans="1:16" x14ac:dyDescent="0.35">
      <c r="A2883" s="4">
        <v>2671789912</v>
      </c>
      <c r="C2883">
        <v>1</v>
      </c>
      <c r="L2883">
        <v>1</v>
      </c>
      <c r="M2883" s="5">
        <f t="shared" si="132"/>
        <v>4.4444444444444444E-3</v>
      </c>
      <c r="N2883" s="5">
        <f t="shared" si="133"/>
        <v>1.4905351021016544E-4</v>
      </c>
      <c r="O2883" s="6">
        <f t="shared" si="134"/>
        <v>0.99806230436735122</v>
      </c>
      <c r="P2883" t="s">
        <v>3605</v>
      </c>
    </row>
    <row r="2884" spans="1:16" x14ac:dyDescent="0.35">
      <c r="A2884" s="4" t="s">
        <v>3886</v>
      </c>
      <c r="F2884">
        <v>1</v>
      </c>
      <c r="L2884">
        <v>1</v>
      </c>
      <c r="M2884" s="5">
        <f t="shared" si="132"/>
        <v>4.4444444444444444E-3</v>
      </c>
      <c r="N2884" s="5">
        <f t="shared" si="133"/>
        <v>1.4905351021016544E-4</v>
      </c>
      <c r="O2884" s="6">
        <f t="shared" si="134"/>
        <v>0.99821135787756143</v>
      </c>
      <c r="P2884" t="s">
        <v>3605</v>
      </c>
    </row>
    <row r="2885" spans="1:16" x14ac:dyDescent="0.35">
      <c r="A2885" s="4">
        <v>2563079960</v>
      </c>
      <c r="F2885">
        <v>1</v>
      </c>
      <c r="L2885">
        <v>1</v>
      </c>
      <c r="M2885" s="5">
        <f t="shared" si="132"/>
        <v>4.4444444444444444E-3</v>
      </c>
      <c r="N2885" s="5">
        <f t="shared" si="133"/>
        <v>1.4905351021016544E-4</v>
      </c>
      <c r="O2885" s="6">
        <f t="shared" si="134"/>
        <v>0.99836041138777165</v>
      </c>
      <c r="P2885" t="s">
        <v>3605</v>
      </c>
    </row>
    <row r="2886" spans="1:16" x14ac:dyDescent="0.35">
      <c r="A2886" s="4" t="s">
        <v>3887</v>
      </c>
      <c r="D2886">
        <v>1</v>
      </c>
      <c r="L2886">
        <v>1</v>
      </c>
      <c r="M2886" s="5">
        <f t="shared" ref="M2886:M2898" si="135">L2886/225</f>
        <v>4.4444444444444444E-3</v>
      </c>
      <c r="N2886" s="5">
        <f t="shared" ref="N2886:N2898" si="136">L2886/$L$2898</f>
        <v>1.4905351021016544E-4</v>
      </c>
      <c r="O2886" s="6">
        <f t="shared" si="134"/>
        <v>0.99850946489798187</v>
      </c>
      <c r="P2886" t="s">
        <v>3605</v>
      </c>
    </row>
    <row r="2887" spans="1:16" x14ac:dyDescent="0.35">
      <c r="A2887" s="4" t="s">
        <v>3888</v>
      </c>
      <c r="F2887">
        <v>1</v>
      </c>
      <c r="L2887">
        <v>1</v>
      </c>
      <c r="M2887" s="5">
        <f t="shared" si="135"/>
        <v>4.4444444444444444E-3</v>
      </c>
      <c r="N2887" s="5">
        <f t="shared" si="136"/>
        <v>1.4905351021016544E-4</v>
      </c>
      <c r="O2887" s="6">
        <f t="shared" ref="O2887:O2898" si="137">N2887+O2886</f>
        <v>0.99865851840819209</v>
      </c>
      <c r="P2887" t="s">
        <v>3605</v>
      </c>
    </row>
    <row r="2888" spans="1:16" x14ac:dyDescent="0.35">
      <c r="A2888" s="4" t="s">
        <v>3889</v>
      </c>
      <c r="E2888">
        <v>1</v>
      </c>
      <c r="L2888">
        <v>1</v>
      </c>
      <c r="M2888" s="5">
        <f t="shared" si="135"/>
        <v>4.4444444444444444E-3</v>
      </c>
      <c r="N2888" s="5">
        <f t="shared" si="136"/>
        <v>1.4905351021016544E-4</v>
      </c>
      <c r="O2888" s="6">
        <f t="shared" si="137"/>
        <v>0.9988075719184023</v>
      </c>
      <c r="P2888" t="s">
        <v>3605</v>
      </c>
    </row>
    <row r="2889" spans="1:16" x14ac:dyDescent="0.35">
      <c r="A2889" s="4" t="s">
        <v>3890</v>
      </c>
      <c r="D2889">
        <v>1</v>
      </c>
      <c r="L2889">
        <v>1</v>
      </c>
      <c r="M2889" s="5">
        <f t="shared" si="135"/>
        <v>4.4444444444444444E-3</v>
      </c>
      <c r="N2889" s="5">
        <f t="shared" si="136"/>
        <v>1.4905351021016544E-4</v>
      </c>
      <c r="O2889" s="6">
        <f t="shared" si="137"/>
        <v>0.99895662542861252</v>
      </c>
      <c r="P2889" t="s">
        <v>3605</v>
      </c>
    </row>
    <row r="2890" spans="1:16" x14ac:dyDescent="0.35">
      <c r="A2890" s="4" t="s">
        <v>3891</v>
      </c>
      <c r="E2890">
        <v>1</v>
      </c>
      <c r="L2890">
        <v>1</v>
      </c>
      <c r="M2890" s="5">
        <f t="shared" si="135"/>
        <v>4.4444444444444444E-3</v>
      </c>
      <c r="N2890" s="5">
        <f t="shared" si="136"/>
        <v>1.4905351021016544E-4</v>
      </c>
      <c r="O2890" s="6">
        <f t="shared" si="137"/>
        <v>0.99910567893882274</v>
      </c>
      <c r="P2890" t="s">
        <v>3605</v>
      </c>
    </row>
    <row r="2891" spans="1:16" x14ac:dyDescent="0.35">
      <c r="A2891" s="4" t="s">
        <v>3892</v>
      </c>
      <c r="F2891">
        <v>1</v>
      </c>
      <c r="L2891">
        <v>1</v>
      </c>
      <c r="M2891" s="5">
        <f t="shared" si="135"/>
        <v>4.4444444444444444E-3</v>
      </c>
      <c r="N2891" s="5">
        <f t="shared" si="136"/>
        <v>1.4905351021016544E-4</v>
      </c>
      <c r="O2891" s="6">
        <f t="shared" si="137"/>
        <v>0.99925473244903296</v>
      </c>
      <c r="P2891" t="s">
        <v>3605</v>
      </c>
    </row>
    <row r="2892" spans="1:16" x14ac:dyDescent="0.35">
      <c r="A2892" s="4" t="s">
        <v>3893</v>
      </c>
      <c r="I2892">
        <v>1</v>
      </c>
      <c r="L2892">
        <v>1</v>
      </c>
      <c r="M2892" s="5">
        <f t="shared" si="135"/>
        <v>4.4444444444444444E-3</v>
      </c>
      <c r="N2892" s="5">
        <f t="shared" si="136"/>
        <v>1.4905351021016544E-4</v>
      </c>
      <c r="O2892" s="6">
        <f t="shared" si="137"/>
        <v>0.99940378595924317</v>
      </c>
      <c r="P2892" t="s">
        <v>3605</v>
      </c>
    </row>
    <row r="2893" spans="1:16" x14ac:dyDescent="0.35">
      <c r="A2893" s="4" t="s">
        <v>3894</v>
      </c>
      <c r="E2893">
        <v>1</v>
      </c>
      <c r="L2893">
        <v>1</v>
      </c>
      <c r="M2893" s="5">
        <f t="shared" si="135"/>
        <v>4.4444444444444444E-3</v>
      </c>
      <c r="N2893" s="5">
        <f t="shared" si="136"/>
        <v>1.4905351021016544E-4</v>
      </c>
      <c r="O2893" s="6">
        <f t="shared" si="137"/>
        <v>0.99955283946945339</v>
      </c>
      <c r="P2893" t="s">
        <v>3605</v>
      </c>
    </row>
    <row r="2894" spans="1:16" x14ac:dyDescent="0.35">
      <c r="A2894" s="4">
        <v>4112171</v>
      </c>
      <c r="E2894">
        <v>1</v>
      </c>
      <c r="L2894">
        <v>1</v>
      </c>
      <c r="M2894" s="5">
        <f t="shared" si="135"/>
        <v>4.4444444444444444E-3</v>
      </c>
      <c r="N2894" s="5">
        <f t="shared" si="136"/>
        <v>1.4905351021016544E-4</v>
      </c>
      <c r="O2894" s="6">
        <f t="shared" si="137"/>
        <v>0.99970189297966361</v>
      </c>
      <c r="P2894" t="s">
        <v>3605</v>
      </c>
    </row>
    <row r="2895" spans="1:16" x14ac:dyDescent="0.35">
      <c r="A2895" s="4" t="s">
        <v>3895</v>
      </c>
      <c r="J2895">
        <v>1</v>
      </c>
      <c r="L2895">
        <v>1</v>
      </c>
      <c r="M2895" s="5">
        <f t="shared" si="135"/>
        <v>4.4444444444444444E-3</v>
      </c>
      <c r="N2895" s="5">
        <f t="shared" si="136"/>
        <v>1.4905351021016544E-4</v>
      </c>
      <c r="O2895" s="6">
        <f t="shared" si="137"/>
        <v>0.99985094648987383</v>
      </c>
      <c r="P2895" t="s">
        <v>3605</v>
      </c>
    </row>
    <row r="2896" spans="1:16" x14ac:dyDescent="0.35">
      <c r="A2896" s="4" t="s">
        <v>3896</v>
      </c>
      <c r="F2896">
        <v>1</v>
      </c>
      <c r="L2896">
        <v>1</v>
      </c>
      <c r="M2896" s="5">
        <f t="shared" si="135"/>
        <v>4.4444444444444444E-3</v>
      </c>
      <c r="N2896" s="5">
        <f t="shared" si="136"/>
        <v>1.4905351021016544E-4</v>
      </c>
      <c r="O2896" s="6">
        <f>N2896+O2895</f>
        <v>1.0000000000000839</v>
      </c>
      <c r="P2896" t="s">
        <v>3605</v>
      </c>
    </row>
    <row r="2897" spans="1:15" x14ac:dyDescent="0.35">
      <c r="A2897" s="4" t="s">
        <v>3897</v>
      </c>
      <c r="M2897" s="5">
        <f t="shared" si="135"/>
        <v>0</v>
      </c>
      <c r="N2897" s="5">
        <f t="shared" si="136"/>
        <v>0</v>
      </c>
      <c r="O2897" s="6">
        <f t="shared" si="137"/>
        <v>1.0000000000000839</v>
      </c>
    </row>
    <row r="2898" spans="1:15" x14ac:dyDescent="0.35">
      <c r="A2898" s="4" t="s">
        <v>1065</v>
      </c>
      <c r="C2898">
        <v>670</v>
      </c>
      <c r="D2898">
        <v>1040</v>
      </c>
      <c r="E2898">
        <v>1715</v>
      </c>
      <c r="F2898">
        <v>1347</v>
      </c>
      <c r="G2898">
        <v>514</v>
      </c>
      <c r="H2898">
        <v>128</v>
      </c>
      <c r="I2898">
        <v>395</v>
      </c>
      <c r="J2898">
        <v>460</v>
      </c>
      <c r="K2898">
        <v>440</v>
      </c>
      <c r="L2898">
        <v>6709</v>
      </c>
      <c r="M2898" s="5">
        <f t="shared" si="135"/>
        <v>29.817777777777778</v>
      </c>
      <c r="N2898" s="5">
        <f t="shared" si="136"/>
        <v>1</v>
      </c>
      <c r="O2898" s="6">
        <f t="shared" si="137"/>
        <v>2.0000000000000839</v>
      </c>
    </row>
  </sheetData>
  <pageMargins left="0.7" right="0.7" top="0.75" bottom="0.75" header="0.3" footer="0.3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85601D1084F864198BB5A0153992B70" ma:contentTypeVersion="4" ma:contentTypeDescription="Create a new document." ma:contentTypeScope="" ma:versionID="a8c53a7aea856aa10ed24c8b1fdc2410">
  <xsd:schema xmlns:xsd="http://www.w3.org/2001/XMLSchema" xmlns:xs="http://www.w3.org/2001/XMLSchema" xmlns:p="http://schemas.microsoft.com/office/2006/metadata/properties" xmlns:ns2="33f7d08a-664c-4c8b-b451-46df9080d073" targetNamespace="http://schemas.microsoft.com/office/2006/metadata/properties" ma:root="true" ma:fieldsID="832cadf646c36db59eda9fe55513a5b1" ns2:_="">
    <xsd:import namespace="33f7d08a-664c-4c8b-b451-46df9080d07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3f7d08a-664c-4c8b-b451-46df9080d07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Length (seconds)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BD278698-F66D-4FAF-A39A-4CE5AFD1147F}"/>
</file>

<file path=customXml/itemProps2.xml><?xml version="1.0" encoding="utf-8"?>
<ds:datastoreItem xmlns:ds="http://schemas.openxmlformats.org/officeDocument/2006/customXml" ds:itemID="{B947E8B3-33A6-4B42-A835-7389FE411ED6}"/>
</file>

<file path=customXml/itemProps3.xml><?xml version="1.0" encoding="utf-8"?>
<ds:datastoreItem xmlns:ds="http://schemas.openxmlformats.org/officeDocument/2006/customXml" ds:itemID="{D9BF5BE2-FE13-43BE-8D7A-BB35BE09761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WH_layout</vt:lpstr>
      <vt:lpstr>master distance</vt:lpstr>
      <vt:lpstr>ABC analysi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sicha</dc:creator>
  <cp:lastModifiedBy>Lenovo</cp:lastModifiedBy>
  <dcterms:created xsi:type="dcterms:W3CDTF">2021-07-23T15:54:36Z</dcterms:created>
  <dcterms:modified xsi:type="dcterms:W3CDTF">2021-09-10T17:09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5601D1084F864198BB5A0153992B70</vt:lpwstr>
  </property>
</Properties>
</file>